     <v>15112.2417525821</v>
          </cell>
          <cell r="K197">
            <v>15040.3088143578</v>
          </cell>
          <cell r="L197">
            <v>15134.1328941421</v>
          </cell>
          <cell r="M197">
            <v>15237.9214565621</v>
          </cell>
          <cell r="N197">
            <v>15099.2705240292</v>
          </cell>
          <cell r="O197">
            <v>15364.2084319889</v>
          </cell>
          <cell r="P197">
            <v>15384.1590758703</v>
          </cell>
          <cell r="Q197">
            <v>1092.15803565707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</row>
        <row r="198">
          <cell r="A198">
            <v>-98879.4360241478</v>
          </cell>
          <cell r="B198">
            <v>15468.489675181</v>
          </cell>
          <cell r="C198">
            <v>16826.2722637122</v>
          </cell>
          <cell r="D198">
            <v>16653.0392368406</v>
          </cell>
          <cell r="E198">
            <v>16061.6676774207</v>
          </cell>
          <cell r="F198">
            <v>15567.3341627753</v>
          </cell>
          <cell r="G198">
            <v>15469.0433192519</v>
          </cell>
          <cell r="H198">
            <v>15312.5537444717</v>
          </cell>
          <cell r="I198">
            <v>15216.5021169237</v>
          </cell>
          <cell r="J198">
            <v>15270.8733168019</v>
          </cell>
          <cell r="K198">
            <v>15323.7818651683</v>
          </cell>
          <cell r="L198">
            <v>15368.74505045</v>
          </cell>
          <cell r="M198">
            <v>15332.0503137324</v>
          </cell>
          <cell r="N198">
            <v>15419.9692509752</v>
          </cell>
          <cell r="O198">
            <v>15327.9086505126</v>
          </cell>
          <cell r="P198">
            <v>15279.5934655788</v>
          </cell>
          <cell r="Q198">
            <v>1134.10757942256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-99004.0009856988</v>
          </cell>
          <cell r="B199">
            <v>15359.7293212971</v>
          </cell>
          <cell r="C199">
            <v>16766.1131008068</v>
          </cell>
          <cell r="D199">
            <v>16680.6031239434</v>
          </cell>
          <cell r="E199">
            <v>16127.9410434462</v>
          </cell>
          <cell r="F199">
            <v>15685.1118205692</v>
          </cell>
          <cell r="G199">
            <v>15378.5254142891</v>
          </cell>
          <cell r="H199">
            <v>15239.263442312</v>
          </cell>
          <cell r="I199">
            <v>15261.3879587211</v>
          </cell>
          <cell r="J199">
            <v>15421.3443712915</v>
          </cell>
          <cell r="K199">
            <v>15581.2293484274</v>
          </cell>
          <cell r="L199">
            <v>15213.3104455854</v>
          </cell>
          <cell r="M199">
            <v>15384.2040465928</v>
          </cell>
          <cell r="N199">
            <v>15360.2524618882</v>
          </cell>
          <cell r="O199">
            <v>15229.8609486877</v>
          </cell>
          <cell r="P199">
            <v>15164.8763665851</v>
          </cell>
          <cell r="Q199">
            <v>1135.53628970557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</row>
        <row r="200">
          <cell r="A200">
            <v>-95928.4514232206</v>
          </cell>
          <cell r="B200">
            <v>15150.8014964555</v>
          </cell>
          <cell r="C200">
            <v>16441.9355095699</v>
          </cell>
          <cell r="D200">
            <v>16081.5275862618</v>
          </cell>
          <cell r="E200">
            <v>16009.6441658376</v>
          </cell>
          <cell r="F200">
            <v>15638.5857920362</v>
          </cell>
          <cell r="G200">
            <v>15387.2580149583</v>
          </cell>
          <cell r="H200">
            <v>15337.8647030481</v>
          </cell>
          <cell r="I200">
            <v>15074.1983417634</v>
          </cell>
          <cell r="J200">
            <v>15293.9219142158</v>
          </cell>
          <cell r="K200">
            <v>15207.8723359176</v>
          </cell>
          <cell r="L200">
            <v>15185.8497454174</v>
          </cell>
          <cell r="M200">
            <v>15265.7456196136</v>
          </cell>
          <cell r="N200">
            <v>15480.6975880218</v>
          </cell>
          <cell r="O200">
            <v>15590.7182165941</v>
          </cell>
          <cell r="P200">
            <v>15389.0461632395</v>
          </cell>
          <cell r="Q200">
            <v>1100.26096644377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</row>
        <row r="201">
          <cell r="A201">
            <v>-97690.1930893446</v>
          </cell>
          <cell r="B201">
            <v>15177.220129197</v>
          </cell>
          <cell r="C201">
            <v>16690.1807518668</v>
          </cell>
          <cell r="D201">
            <v>16256.2657387594</v>
          </cell>
          <cell r="E201">
            <v>15696.6015104165</v>
          </cell>
          <cell r="F201">
            <v>15767.847155531</v>
          </cell>
          <cell r="G201">
            <v>15550.719701801</v>
          </cell>
          <cell r="H201">
            <v>15188.7834695498</v>
          </cell>
          <cell r="I201">
            <v>15241.2681489561</v>
          </cell>
          <cell r="J201">
            <v>15165.5365008276</v>
          </cell>
          <cell r="K201">
            <v>14987.9465358784</v>
          </cell>
          <cell r="L201">
            <v>15231.3925470815</v>
          </cell>
          <cell r="M201">
            <v>15357.3141736769</v>
          </cell>
          <cell r="N201">
            <v>15147.0790771846</v>
          </cell>
          <cell r="O201">
            <v>15425.0405038378</v>
          </cell>
          <cell r="P201">
            <v>15455.8136963581</v>
          </cell>
          <cell r="Q201">
            <v>1120.46743865755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</row>
        <row r="202">
          <cell r="A202">
            <v>-97400.0605741889</v>
          </cell>
          <cell r="B202">
            <v>15245.4037055261</v>
          </cell>
          <cell r="C202">
            <v>16759.8778875705</v>
          </cell>
          <cell r="D202">
            <v>16310.2119512872</v>
          </cell>
          <cell r="E202">
            <v>15981.8747577536</v>
          </cell>
          <cell r="F202">
            <v>15607.3362966756</v>
          </cell>
          <cell r="G202">
            <v>15332.7996668104</v>
          </cell>
          <cell r="H202">
            <v>15223.4509031422</v>
          </cell>
          <cell r="I202">
            <v>15357.9087299146</v>
          </cell>
          <cell r="J202">
            <v>15235.950880264</v>
          </cell>
          <cell r="K202">
            <v>15311.259519466</v>
          </cell>
          <cell r="L202">
            <v>15379.812126564</v>
          </cell>
          <cell r="M202">
            <v>15316.9586896123</v>
          </cell>
          <cell r="N202">
            <v>15450.3405836413</v>
          </cell>
          <cell r="O202">
            <v>15388.7770265472</v>
          </cell>
          <cell r="P202">
            <v>15490.2763365376</v>
          </cell>
          <cell r="Q202">
            <v>1117.13973476172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</row>
        <row r="203">
          <cell r="A203">
            <v>-93168.1708894708</v>
          </cell>
          <cell r="B203">
            <v>15108.0217200922</v>
          </cell>
          <cell r="C203">
            <v>16633.6188417844</v>
          </cell>
          <cell r="D203">
            <v>16164.6029472588</v>
          </cell>
          <cell r="E203">
            <v>15777.9905870357</v>
          </cell>
          <cell r="F203">
            <v>15503.5393626009</v>
          </cell>
          <cell r="G203">
            <v>15254.2716752063</v>
          </cell>
          <cell r="H203">
            <v>15424.8198824954</v>
          </cell>
          <cell r="I203">
            <v>15314.4089375</v>
          </cell>
          <cell r="J203">
            <v>15111.8010750659</v>
          </cell>
          <cell r="K203">
            <v>15129.4375922643</v>
          </cell>
          <cell r="L203">
            <v>15156.0155381287</v>
          </cell>
          <cell r="M203">
            <v>15259.7928440971</v>
          </cell>
          <cell r="N203">
            <v>15366.9111213726</v>
          </cell>
          <cell r="O203">
            <v>15191.597864579</v>
          </cell>
          <cell r="P203">
            <v>15509.3485979014</v>
          </cell>
          <cell r="Q203">
            <v>1068.60165283387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</row>
        <row r="204">
          <cell r="A204">
            <v>-99396.2027255428</v>
          </cell>
          <cell r="B204">
            <v>15196.4899517714</v>
          </cell>
          <cell r="C204">
            <v>16684.0404568849</v>
          </cell>
          <cell r="D204">
            <v>16416.719575376</v>
          </cell>
          <cell r="E204">
            <v>16010.7180956655</v>
          </cell>
          <cell r="F204">
            <v>15550.2802415077</v>
          </cell>
          <cell r="G204">
            <v>15495.5560872467</v>
          </cell>
          <cell r="H204">
            <v>15267.9510806985</v>
          </cell>
          <cell r="I204">
            <v>15192.6233247682</v>
          </cell>
          <cell r="J204">
            <v>15427.4362899812</v>
          </cell>
          <cell r="K204">
            <v>15395.4341213354</v>
          </cell>
          <cell r="L204">
            <v>15185.8060746177</v>
          </cell>
          <cell r="M204">
            <v>15365.3817000453</v>
          </cell>
          <cell r="N204">
            <v>15339.4565296623</v>
          </cell>
          <cell r="O204">
            <v>15349.6455631125</v>
          </cell>
          <cell r="P204">
            <v>15411.6597505863</v>
          </cell>
          <cell r="Q204">
            <v>1140.03468678089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A205">
            <v>-93243.6987359466</v>
          </cell>
          <cell r="B205">
            <v>15042.8952660152</v>
          </cell>
          <cell r="C205">
            <v>16605.1904110833</v>
          </cell>
          <cell r="D205">
            <v>16109.1166898092</v>
          </cell>
          <cell r="E205">
            <v>15858.8334088503</v>
          </cell>
          <cell r="F205">
            <v>15486.5500626687</v>
          </cell>
          <cell r="G205">
            <v>15236.8353504619</v>
          </cell>
          <cell r="H205">
            <v>15083.6266494408</v>
          </cell>
          <cell r="I205">
            <v>15421.3090138829</v>
          </cell>
          <cell r="J205">
            <v>15167.4175089033</v>
          </cell>
          <cell r="K205">
            <v>15227.0018737819</v>
          </cell>
          <cell r="L205">
            <v>14969.7066652417</v>
          </cell>
          <cell r="M205">
            <v>15267.3583612689</v>
          </cell>
          <cell r="N205">
            <v>15222.8302989859</v>
          </cell>
          <cell r="O205">
            <v>15253.89403704</v>
          </cell>
          <cell r="P205">
            <v>15248.9507225505</v>
          </cell>
          <cell r="Q205">
            <v>1069.46792702181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</row>
        <row r="206">
          <cell r="A206">
            <v>-100132.940375774</v>
          </cell>
          <cell r="B206">
            <v>15164.3022371924</v>
          </cell>
          <cell r="C206">
            <v>16723.3821351003</v>
          </cell>
          <cell r="D206">
            <v>16469.9153701016</v>
          </cell>
          <cell r="E206">
            <v>16050.2782917506</v>
          </cell>
          <cell r="F206">
            <v>15724.407020102</v>
          </cell>
          <cell r="G206">
            <v>15544.936098852</v>
          </cell>
          <cell r="H206">
            <v>15443.9168593387</v>
          </cell>
          <cell r="I206">
            <v>15325.3327757342</v>
          </cell>
          <cell r="J206">
            <v>15261.2081974489</v>
          </cell>
          <cell r="K206">
            <v>15434.9586616804</v>
          </cell>
          <cell r="L206">
            <v>15304.6852777855</v>
          </cell>
          <cell r="M206">
            <v>15499.3095129198</v>
          </cell>
          <cell r="N206">
            <v>15462.9550287065</v>
          </cell>
          <cell r="O206">
            <v>15327.6447245411</v>
          </cell>
          <cell r="P206">
            <v>15572.9678297076</v>
          </cell>
          <cell r="Q206">
            <v>1148.48477293397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</row>
        <row r="207">
          <cell r="A207">
            <v>-105274.681778417</v>
          </cell>
          <cell r="B207">
            <v>15429.0138840599</v>
          </cell>
          <cell r="C207">
            <v>16979.0211419434</v>
          </cell>
          <cell r="D207">
            <v>16550.7459835652</v>
          </cell>
          <cell r="E207">
            <v>16184.5167605465</v>
          </cell>
          <cell r="F207">
            <v>15843.4449465315</v>
          </cell>
          <cell r="G207">
            <v>15643.8799054631</v>
          </cell>
          <cell r="H207">
            <v>15470.0470130178</v>
          </cell>
          <cell r="I207">
            <v>15260.2322786907</v>
          </cell>
          <cell r="J207">
            <v>15287.2437878477</v>
          </cell>
          <cell r="K207">
            <v>15498.3208154512</v>
          </cell>
          <cell r="L207">
            <v>15390.7565617428</v>
          </cell>
          <cell r="M207">
            <v>15631.7415049258</v>
          </cell>
          <cell r="N207">
            <v>15633.3765879286</v>
          </cell>
          <cell r="O207">
            <v>15404.2060396668</v>
          </cell>
          <cell r="P207">
            <v>15280.5341460253</v>
          </cell>
          <cell r="Q207">
            <v>1207.45849012573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</row>
        <row r="208">
          <cell r="A208">
            <v>-93209.1138091912</v>
          </cell>
          <cell r="B208">
            <v>15248.817115086</v>
          </cell>
          <cell r="C208">
            <v>16436.1079957819</v>
          </cell>
          <cell r="D208">
            <v>16174.025789573</v>
          </cell>
          <cell r="E208">
            <v>15909.418884705</v>
          </cell>
          <cell r="F208">
            <v>15562.1007930901</v>
          </cell>
          <cell r="G208">
            <v>15551.1798712783</v>
          </cell>
          <cell r="H208">
            <v>15038.1347067909</v>
          </cell>
          <cell r="I208">
            <v>15271.7137788104</v>
          </cell>
          <cell r="J208">
            <v>15329.4837504628</v>
          </cell>
          <cell r="K208">
            <v>15228.3801514689</v>
          </cell>
          <cell r="L208">
            <v>15308.5689781679</v>
          </cell>
          <cell r="M208">
            <v>15267.8470047512</v>
          </cell>
          <cell r="N208">
            <v>15167.9701997286</v>
          </cell>
          <cell r="O208">
            <v>15220.1189139144</v>
          </cell>
          <cell r="P208">
            <v>15306.844706188</v>
          </cell>
          <cell r="Q208">
            <v>1069.0712517459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</row>
        <row r="209">
          <cell r="A209">
            <v>-106095.732057381</v>
          </cell>
          <cell r="B209">
            <v>15248.9105437737</v>
          </cell>
          <cell r="C209">
            <v>17144.0104654416</v>
          </cell>
          <cell r="D209">
            <v>16684.7376806277</v>
          </cell>
          <cell r="E209">
            <v>16149.2592271038</v>
          </cell>
          <cell r="F209">
            <v>15796.6425526391</v>
          </cell>
          <cell r="G209">
            <v>15761.1410651193</v>
          </cell>
          <cell r="H209">
            <v>15606.8032799926</v>
          </cell>
          <cell r="I209">
            <v>15562.8940992079</v>
          </cell>
          <cell r="J209">
            <v>15528.5555117188</v>
          </cell>
          <cell r="K209">
            <v>15538.2042305542</v>
          </cell>
          <cell r="L209">
            <v>15624.8745934015</v>
          </cell>
          <cell r="M209">
            <v>15363.8890234392</v>
          </cell>
          <cell r="N209">
            <v>15537.6052128557</v>
          </cell>
          <cell r="O209">
            <v>15469.3363982852</v>
          </cell>
          <cell r="P209">
            <v>15432.6239467729</v>
          </cell>
          <cell r="Q209">
            <v>1216.87560840534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10">
          <cell r="A210">
            <v>-97443.7406015972</v>
          </cell>
          <cell r="B210">
            <v>15195.1668085705</v>
          </cell>
          <cell r="C210">
            <v>16551.5701935303</v>
          </cell>
          <cell r="D210">
            <v>16319.1835129245</v>
          </cell>
          <cell r="E210">
            <v>16025.3737608578</v>
          </cell>
          <cell r="F210">
            <v>15618.2028516328</v>
          </cell>
          <cell r="G210">
            <v>15250.0279124517</v>
          </cell>
          <cell r="H210">
            <v>15154.4723933829</v>
          </cell>
          <cell r="I210">
            <v>15237.7293867171</v>
          </cell>
          <cell r="J210">
            <v>15294.6550619909</v>
          </cell>
          <cell r="K210">
            <v>15238.7834086369</v>
          </cell>
          <cell r="L210">
            <v>15179.7375538156</v>
          </cell>
          <cell r="M210">
            <v>15455.1982136939</v>
          </cell>
          <cell r="N210">
            <v>15303.7300837558</v>
          </cell>
          <cell r="O210">
            <v>15372.8516286195</v>
          </cell>
          <cell r="P210">
            <v>15135.8838434628</v>
          </cell>
          <cell r="Q210">
            <v>1117.64072720408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</row>
        <row r="211">
          <cell r="A211">
            <v>-95803.9971611295</v>
          </cell>
          <cell r="B211">
            <v>15197.7460580477</v>
          </cell>
          <cell r="C211">
            <v>16850.0295509236</v>
          </cell>
          <cell r="D211">
            <v>16317.943657405</v>
          </cell>
          <cell r="E211">
            <v>15900.8330673439</v>
          </cell>
          <cell r="F211">
            <v>15643.1074954257</v>
          </cell>
          <cell r="G211">
            <v>15330.3976346336</v>
          </cell>
          <cell r="H211">
            <v>15183.5270191463</v>
          </cell>
          <cell r="I211">
            <v>15253.2710699211</v>
          </cell>
          <cell r="J211">
            <v>15355.4401371398</v>
          </cell>
          <cell r="K211">
            <v>15300.7292898537</v>
          </cell>
          <cell r="L211">
            <v>15149.4268508055</v>
          </cell>
          <cell r="M211">
            <v>15180.0022650437</v>
          </cell>
          <cell r="N211">
            <v>15283.8466507764</v>
          </cell>
          <cell r="O211">
            <v>15152.5953540818</v>
          </cell>
          <cell r="P211">
            <v>15050.3270147</v>
          </cell>
          <cell r="Q211">
            <v>1098.83352583929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</row>
        <row r="212">
          <cell r="A212">
            <v>-101962.422430889</v>
          </cell>
          <cell r="B212">
            <v>15173.0485258562</v>
          </cell>
          <cell r="C212">
            <v>16828.3159912529</v>
          </cell>
          <cell r="D212">
            <v>16404.747411455</v>
          </cell>
          <cell r="E212">
            <v>16169.8991565671</v>
          </cell>
          <cell r="F212">
            <v>15783.4663136242</v>
          </cell>
          <cell r="G212">
            <v>15444.6769134816</v>
          </cell>
          <cell r="H212">
            <v>15344.0890317418</v>
          </cell>
          <cell r="I212">
            <v>15379.5632881275</v>
          </cell>
          <cell r="J212">
            <v>15460.0048080339</v>
          </cell>
          <cell r="K212">
            <v>15477.9455035932</v>
          </cell>
          <cell r="L212">
            <v>15752.2052977064</v>
          </cell>
          <cell r="M212">
            <v>15344.0963522053</v>
          </cell>
          <cell r="N212">
            <v>15394.3802830208</v>
          </cell>
          <cell r="O212">
            <v>15177.7868896176</v>
          </cell>
          <cell r="P212">
            <v>15346.6363295189</v>
          </cell>
          <cell r="Q212">
            <v>1169.46820031332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</row>
        <row r="213">
          <cell r="A213">
            <v>-107762.020586451</v>
          </cell>
          <cell r="B213">
            <v>15236.5337889545</v>
          </cell>
          <cell r="C213">
            <v>17078.7627440806</v>
          </cell>
          <cell r="D213">
            <v>16548.2802346476</v>
          </cell>
          <cell r="E213">
            <v>16374.8558064656</v>
          </cell>
          <cell r="F213">
            <v>15904.3509645998</v>
          </cell>
          <cell r="G213">
            <v>15593.8499773255</v>
          </cell>
          <cell r="H213">
            <v>15480.9645284337</v>
          </cell>
          <cell r="I213">
            <v>15311.922732261</v>
          </cell>
          <cell r="J213">
            <v>15442.2022581611</v>
          </cell>
          <cell r="K213">
            <v>15448.545991389</v>
          </cell>
          <cell r="L213">
            <v>15467.6528024833</v>
          </cell>
          <cell r="M213">
            <v>15437.9096757588</v>
          </cell>
          <cell r="N213">
            <v>15727.5223908681</v>
          </cell>
          <cell r="O213">
            <v>15779.6169319632</v>
          </cell>
          <cell r="P213">
            <v>15640.5042714683</v>
          </cell>
          <cell r="Q213">
            <v>1235.98727131835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A214">
            <v>-98284.1455411185</v>
          </cell>
          <cell r="B214">
            <v>15388.0183594471</v>
          </cell>
          <cell r="C214">
            <v>16603.454391169</v>
          </cell>
          <cell r="D214">
            <v>16513.4370074045</v>
          </cell>
          <cell r="E214">
            <v>16029.1024389038</v>
          </cell>
          <cell r="F214">
            <v>15689.7670188028</v>
          </cell>
          <cell r="G214">
            <v>15455.9352822129</v>
          </cell>
          <cell r="H214">
            <v>15381.0483810796</v>
          </cell>
          <cell r="I214">
            <v>15257.5544994481</v>
          </cell>
          <cell r="J214">
            <v>15286.4063329783</v>
          </cell>
          <cell r="K214">
            <v>15277.7363682372</v>
          </cell>
          <cell r="L214">
            <v>15276.9841548955</v>
          </cell>
          <cell r="M214">
            <v>15668.0340533258</v>
          </cell>
          <cell r="N214">
            <v>15503.3137410611</v>
          </cell>
          <cell r="O214">
            <v>15532.5622106284</v>
          </cell>
          <cell r="P214">
            <v>15307.9265910529</v>
          </cell>
          <cell r="Q214">
            <v>1127.27983569841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</row>
        <row r="215">
          <cell r="A215">
            <v>-107492.695683135</v>
          </cell>
          <cell r="B215">
            <v>15451.6573575722</v>
          </cell>
          <cell r="C215">
            <v>17170.9608830603</v>
          </cell>
          <cell r="D215">
            <v>16507.0486230311</v>
          </cell>
          <cell r="E215">
            <v>16250.3454341776</v>
          </cell>
          <cell r="F215">
            <v>15974.1217734789</v>
          </cell>
          <cell r="G215">
            <v>15530.9945549878</v>
          </cell>
          <cell r="H215">
            <v>15481.7255168091</v>
          </cell>
          <cell r="I215">
            <v>15481.9034573934</v>
          </cell>
          <cell r="J215">
            <v>15340.4544916968</v>
          </cell>
          <cell r="K215">
            <v>15509.2750994838</v>
          </cell>
          <cell r="L215">
            <v>15819.6669895225</v>
          </cell>
          <cell r="M215">
            <v>15526.6672703723</v>
          </cell>
          <cell r="N215">
            <v>15522.8460365112</v>
          </cell>
          <cell r="O215">
            <v>15475.3985429112</v>
          </cell>
          <cell r="P215">
            <v>15522.1916303758</v>
          </cell>
          <cell r="Q215">
            <v>1232.89822240729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6">
          <cell r="A216">
            <v>-107172.467997601</v>
          </cell>
          <cell r="B216">
            <v>15160.336067465</v>
          </cell>
          <cell r="C216">
            <v>16881.8669676923</v>
          </cell>
          <cell r="D216">
            <v>16590.6069041007</v>
          </cell>
          <cell r="E216">
            <v>16117.9116405746</v>
          </cell>
          <cell r="F216">
            <v>16009.3552620752</v>
          </cell>
          <cell r="G216">
            <v>15480.2976066225</v>
          </cell>
          <cell r="H216">
            <v>15393.6390683311</v>
          </cell>
          <cell r="I216">
            <v>15533.5937707706</v>
          </cell>
          <cell r="J216">
            <v>15414.4048461014</v>
          </cell>
          <cell r="K216">
            <v>15498.9908122387</v>
          </cell>
          <cell r="L216">
            <v>15443.5689631725</v>
          </cell>
          <cell r="M216">
            <v>15606.6000021653</v>
          </cell>
          <cell r="N216">
            <v>15550.1321548344</v>
          </cell>
          <cell r="O216">
            <v>15615.7371924771</v>
          </cell>
          <cell r="P216">
            <v>15557.1128180346</v>
          </cell>
          <cell r="Q216">
            <v>1229.22533894529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</row>
        <row r="217">
          <cell r="A217">
            <v>-93469.0891533667</v>
          </cell>
          <cell r="B217">
            <v>15160.2770904771</v>
          </cell>
          <cell r="C217">
            <v>16524.7532472315</v>
          </cell>
          <cell r="D217">
            <v>16161.6344549534</v>
          </cell>
          <cell r="E217">
            <v>15864.0134629053</v>
          </cell>
          <cell r="F217">
            <v>15478.4910141558</v>
          </cell>
          <cell r="G217">
            <v>15345.8771600276</v>
          </cell>
          <cell r="H217">
            <v>15177.0243756726</v>
          </cell>
          <cell r="I217">
            <v>15086.5254840756</v>
          </cell>
          <cell r="J217">
            <v>15140.0096425367</v>
          </cell>
          <cell r="K217">
            <v>15201.7267014253</v>
          </cell>
          <cell r="L217">
            <v>15300.7758235016</v>
          </cell>
          <cell r="M217">
            <v>15266.8951807938</v>
          </cell>
          <cell r="N217">
            <v>15157.1524732543</v>
          </cell>
          <cell r="O217">
            <v>15516.2648132534</v>
          </cell>
          <cell r="P217">
            <v>15354.6064929847</v>
          </cell>
          <cell r="Q217">
            <v>1072.05306495345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</row>
        <row r="218">
          <cell r="A218">
            <v>-99034.9624020769</v>
          </cell>
          <cell r="B218">
            <v>15368.511620214</v>
          </cell>
          <cell r="C218">
            <v>16728.5576979851</v>
          </cell>
          <cell r="D218">
            <v>16315.6214310844</v>
          </cell>
          <cell r="E218">
            <v>16006.4471270193</v>
          </cell>
          <cell r="F218">
            <v>15765.2980520926</v>
          </cell>
          <cell r="G218">
            <v>15405.625497874</v>
          </cell>
          <cell r="H218">
            <v>15235.9262449509</v>
          </cell>
          <cell r="I218">
            <v>15329.6804622617</v>
          </cell>
          <cell r="J218">
            <v>15192.4186290588</v>
          </cell>
          <cell r="K218">
            <v>15337.7739510564</v>
          </cell>
          <cell r="L218">
            <v>15619.982866944</v>
          </cell>
          <cell r="M218">
            <v>15341.0949422049</v>
          </cell>
          <cell r="N218">
            <v>15233.2257851304</v>
          </cell>
          <cell r="O218">
            <v>15491.6103395177</v>
          </cell>
          <cell r="P218">
            <v>15425.0976633185</v>
          </cell>
          <cell r="Q218">
            <v>1135.89140476686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</row>
        <row r="219">
          <cell r="A219">
            <v>-107099.538657227</v>
          </cell>
          <cell r="B219">
            <v>15382.8393443552</v>
          </cell>
          <cell r="C219">
            <v>17030.0557069429</v>
          </cell>
          <cell r="D219">
            <v>16467.2298391172</v>
          </cell>
          <cell r="E219">
            <v>16166.1596543428</v>
          </cell>
          <cell r="F219">
            <v>15792.5260337435</v>
          </cell>
          <cell r="G219">
            <v>15441.2643010806</v>
          </cell>
          <cell r="H219">
            <v>15456.7477345923</v>
          </cell>
          <cell r="I219">
            <v>15560.338479016</v>
          </cell>
          <cell r="J219">
            <v>15621.628151697</v>
          </cell>
          <cell r="K219">
            <v>15385.2196028987</v>
          </cell>
          <cell r="L219">
            <v>15561.1774367575</v>
          </cell>
          <cell r="M219">
            <v>15526.6267779157</v>
          </cell>
          <cell r="N219">
            <v>15407.2280482613</v>
          </cell>
          <cell r="O219">
            <v>15456.671795723</v>
          </cell>
          <cell r="P219">
            <v>15465.1356544391</v>
          </cell>
          <cell r="Q219">
            <v>1228.38886858293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</row>
        <row r="220">
          <cell r="A220">
            <v>-102477.827484402</v>
          </cell>
          <cell r="B220">
            <v>15238.0543678109</v>
          </cell>
          <cell r="C220">
            <v>16850.2592422074</v>
          </cell>
          <cell r="D220">
            <v>16243.8142005523</v>
          </cell>
          <cell r="E220">
            <v>16189.4184527172</v>
          </cell>
          <cell r="F220">
            <v>15673.2045186325</v>
          </cell>
          <cell r="G220">
            <v>15513.4667330675</v>
          </cell>
          <cell r="H220">
            <v>15336.0543616868</v>
          </cell>
          <cell r="I220">
            <v>15422.6569585465</v>
          </cell>
          <cell r="J220">
            <v>15596.1666554565</v>
          </cell>
          <cell r="K220">
            <v>15301.3261239418</v>
          </cell>
          <cell r="L220">
            <v>15322.8581873654</v>
          </cell>
          <cell r="M220">
            <v>15406.4875844064</v>
          </cell>
          <cell r="N220">
            <v>15376.7815216106</v>
          </cell>
          <cell r="O220">
            <v>15480.1080541237</v>
          </cell>
          <cell r="P220">
            <v>15641.1795762221</v>
          </cell>
          <cell r="Q220">
            <v>1175.3796901150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</row>
        <row r="221">
          <cell r="A221">
            <v>-105931.879798124</v>
          </cell>
          <cell r="B221">
            <v>15572.6770946006</v>
          </cell>
          <cell r="C221">
            <v>17099.6772048381</v>
          </cell>
          <cell r="D221">
            <v>16387.5408861009</v>
          </cell>
          <cell r="E221">
            <v>16098.0271912082</v>
          </cell>
          <cell r="F221">
            <v>15803.4594220859</v>
          </cell>
          <cell r="G221">
            <v>15739.8082096086</v>
          </cell>
          <cell r="H221">
            <v>15574.0664105968</v>
          </cell>
          <cell r="I221">
            <v>15347.5777342734</v>
          </cell>
          <cell r="J221">
            <v>15521.7480315277</v>
          </cell>
          <cell r="K221">
            <v>15380.2395438543</v>
          </cell>
          <cell r="L221">
            <v>15457.6310666806</v>
          </cell>
          <cell r="M221">
            <v>15446.1197001321</v>
          </cell>
          <cell r="N221">
            <v>15465.3021972644</v>
          </cell>
          <cell r="O221">
            <v>15459.9583399051</v>
          </cell>
          <cell r="P221">
            <v>15350.2122969397</v>
          </cell>
          <cell r="Q221">
            <v>1214.99628853256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</row>
        <row r="222">
          <cell r="A222">
            <v>-100352.141799178</v>
          </cell>
          <cell r="B222">
            <v>15370.5054691144</v>
          </cell>
          <cell r="C222">
            <v>16938.7040364371</v>
          </cell>
          <cell r="D222">
            <v>16371.6508181037</v>
          </cell>
          <cell r="E222">
            <v>16176.7528733208</v>
          </cell>
          <cell r="F222">
            <v>15707.3868808317</v>
          </cell>
          <cell r="G222">
            <v>15350.8266256394</v>
          </cell>
          <cell r="H222">
            <v>15213.5557845981</v>
          </cell>
          <cell r="I222">
            <v>15228.6797314661</v>
          </cell>
          <cell r="J222">
            <v>15334.7844682654</v>
          </cell>
          <cell r="K222">
            <v>15247.5202473019</v>
          </cell>
          <cell r="L222">
            <v>15357.4851419078</v>
          </cell>
          <cell r="M222">
            <v>15281.7110258846</v>
          </cell>
          <cell r="N222">
            <v>15302.8886235873</v>
          </cell>
          <cell r="O222">
            <v>15330.4985023001</v>
          </cell>
          <cell r="P222">
            <v>15377.274082075</v>
          </cell>
          <cell r="Q222">
            <v>1150.99892557985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</row>
        <row r="223">
          <cell r="A223">
            <v>-102545.598140892</v>
          </cell>
          <cell r="B223">
            <v>15187.1578087274</v>
          </cell>
          <cell r="C223">
            <v>16893.2133809375</v>
          </cell>
          <cell r="D223">
            <v>16418.0136118617</v>
          </cell>
          <cell r="E223">
            <v>15948.5977504094</v>
          </cell>
          <cell r="F223">
            <v>15784.8744512209</v>
          </cell>
          <cell r="G223">
            <v>15361.1561345854</v>
          </cell>
          <cell r="H223">
            <v>15244.242106316</v>
          </cell>
          <cell r="I223">
            <v>15410.4361679885</v>
          </cell>
          <cell r="J223">
            <v>15435.2602868636</v>
          </cell>
          <cell r="K223">
            <v>15417.5336798932</v>
          </cell>
          <cell r="L223">
            <v>15514.2393834141</v>
          </cell>
          <cell r="M223">
            <v>15394.3362573573</v>
          </cell>
          <cell r="N223">
            <v>15298.3082105906</v>
          </cell>
          <cell r="O223">
            <v>15688.5252023583</v>
          </cell>
          <cell r="P223">
            <v>15546.609065872</v>
          </cell>
          <cell r="Q223">
            <v>1176.15699243678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</row>
        <row r="224">
          <cell r="A224">
            <v>-94022.7633459786</v>
          </cell>
          <cell r="B224">
            <v>15111.1622606222</v>
          </cell>
          <cell r="C224">
            <v>16735.9497098618</v>
          </cell>
          <cell r="D224">
            <v>16356.4228361058</v>
          </cell>
          <cell r="E224">
            <v>15818.6985175678</v>
          </cell>
          <cell r="F224">
            <v>15734.342342608</v>
          </cell>
          <cell r="G224">
            <v>15321.9277797533</v>
          </cell>
          <cell r="H224">
            <v>15416.4370217789</v>
          </cell>
          <cell r="I224">
            <v>15260.9545460016</v>
          </cell>
          <cell r="J224">
            <v>15146.9610023802</v>
          </cell>
          <cell r="K224">
            <v>15216.7533317199</v>
          </cell>
          <cell r="L224">
            <v>15235.6821350992</v>
          </cell>
          <cell r="M224">
            <v>15166.1349974007</v>
          </cell>
          <cell r="N224">
            <v>15273.7990892291</v>
          </cell>
          <cell r="O224">
            <v>15419.6712257437</v>
          </cell>
          <cell r="P224">
            <v>15458.9987208559</v>
          </cell>
          <cell r="Q224">
            <v>1078.40348647304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-103438.335586879</v>
          </cell>
          <cell r="B225">
            <v>15645.15232814</v>
          </cell>
          <cell r="C225">
            <v>17059.1690299985</v>
          </cell>
          <cell r="D225">
            <v>16570.0602181174</v>
          </cell>
          <cell r="E225">
            <v>16261.5599608642</v>
          </cell>
          <cell r="F225">
            <v>15831.7055477808</v>
          </cell>
          <cell r="G225">
            <v>15486.2074029441</v>
          </cell>
          <cell r="H225">
            <v>15307.5797535259</v>
          </cell>
          <cell r="I225">
            <v>15398.1452852928</v>
          </cell>
          <cell r="J225">
            <v>15433.2781046744</v>
          </cell>
          <cell r="K225">
            <v>15425.0472453658</v>
          </cell>
          <cell r="L225">
            <v>15734.645679617</v>
          </cell>
          <cell r="M225">
            <v>15505.3501005738</v>
          </cell>
          <cell r="N225">
            <v>15507.8949729666</v>
          </cell>
          <cell r="O225">
            <v>15497.2199630754</v>
          </cell>
          <cell r="P225">
            <v>15466.8157399016</v>
          </cell>
          <cell r="Q225">
            <v>1186.39633384726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A226">
            <v>-92644.8775393725</v>
          </cell>
          <cell r="B226">
            <v>15037.1696154166</v>
          </cell>
          <cell r="C226">
            <v>16363.1591474748</v>
          </cell>
          <cell r="D226">
            <v>16389.4465464799</v>
          </cell>
          <cell r="E226">
            <v>15782.8421046568</v>
          </cell>
          <cell r="F226">
            <v>15591.8703984976</v>
          </cell>
          <cell r="G226">
            <v>15207.8499740471</v>
          </cell>
          <cell r="H226">
            <v>15091.9128244431</v>
          </cell>
          <cell r="I226">
            <v>15140.2230288782</v>
          </cell>
          <cell r="J226">
            <v>15267.8473416125</v>
          </cell>
          <cell r="K226">
            <v>15174.2748626851</v>
          </cell>
          <cell r="L226">
            <v>15359.0066925918</v>
          </cell>
          <cell r="M226">
            <v>15194.518198021</v>
          </cell>
          <cell r="N226">
            <v>15439.6036381984</v>
          </cell>
          <cell r="O226">
            <v>15391.0000295988</v>
          </cell>
          <cell r="P226">
            <v>15253.0802153579</v>
          </cell>
          <cell r="Q226">
            <v>1062.59968742559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7">
          <cell r="A227">
            <v>-107448.200678028</v>
          </cell>
          <cell r="B227">
            <v>15438.4541751539</v>
          </cell>
          <cell r="C227">
            <v>17126.7441736281</v>
          </cell>
          <cell r="D227">
            <v>16745.1754780638</v>
          </cell>
          <cell r="E227">
            <v>16237.1046593013</v>
          </cell>
          <cell r="F227">
            <v>15780.5648114976</v>
          </cell>
          <cell r="G227">
            <v>15703.9486031311</v>
          </cell>
          <cell r="H227">
            <v>15357.346565826</v>
          </cell>
          <cell r="I227">
            <v>15567.9819228708</v>
          </cell>
          <cell r="J227">
            <v>15715.2727383636</v>
          </cell>
          <cell r="K227">
            <v>15513.8349379956</v>
          </cell>
          <cell r="L227">
            <v>15597.2521492847</v>
          </cell>
          <cell r="M227">
            <v>15493.4541583231</v>
          </cell>
          <cell r="N227">
            <v>15534.2598199919</v>
          </cell>
          <cell r="O227">
            <v>15678.9873135338</v>
          </cell>
          <cell r="P227">
            <v>15553.6604070828</v>
          </cell>
          <cell r="Q227">
            <v>1232.38788249671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8">
          <cell r="A228">
            <v>-100108.353751147</v>
          </cell>
          <cell r="B228">
            <v>15168.3226995697</v>
          </cell>
          <cell r="C228">
            <v>16607.8335133248</v>
          </cell>
          <cell r="D228">
            <v>16328.0558232571</v>
          </cell>
          <cell r="E228">
            <v>16141.603155287</v>
          </cell>
          <cell r="F228">
            <v>15835.5162112279</v>
          </cell>
          <cell r="G228">
            <v>15545.8837936717</v>
          </cell>
          <cell r="H228">
            <v>15357.056646971</v>
          </cell>
          <cell r="I228">
            <v>15513.2406938702</v>
          </cell>
          <cell r="J228">
            <v>15250.8182845624</v>
          </cell>
          <cell r="K228">
            <v>15223.5585444511</v>
          </cell>
          <cell r="L228">
            <v>15387.799835802</v>
          </cell>
          <cell r="M228">
            <v>15264.7930377151</v>
          </cell>
          <cell r="N228">
            <v>15175.8738912703</v>
          </cell>
          <cell r="O228">
            <v>15288.6254384775</v>
          </cell>
          <cell r="P228">
            <v>15367.2775529175</v>
          </cell>
          <cell r="Q228">
            <v>1148.20277418416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A229">
            <v>-107927.18133299</v>
          </cell>
          <cell r="B229">
            <v>15712.7507188593</v>
          </cell>
          <cell r="C229">
            <v>17170.0231219843</v>
          </cell>
          <cell r="D229">
            <v>16484.2516565437</v>
          </cell>
          <cell r="E229">
            <v>16205.6070810121</v>
          </cell>
          <cell r="F229">
            <v>15878.3282557674</v>
          </cell>
          <cell r="G229">
            <v>15450.5826338877</v>
          </cell>
          <cell r="H229">
            <v>15505.6365620657</v>
          </cell>
          <cell r="I229">
            <v>15435.5172085401</v>
          </cell>
          <cell r="J229">
            <v>15322.0838349799</v>
          </cell>
          <cell r="K229">
            <v>15400.0858604193</v>
          </cell>
          <cell r="L229">
            <v>15654.3235308453</v>
          </cell>
          <cell r="M229">
            <v>15454.7974255844</v>
          </cell>
          <cell r="N229">
            <v>15515.3501733982</v>
          </cell>
          <cell r="O229">
            <v>15496.4148284736</v>
          </cell>
          <cell r="P229">
            <v>15702.5234514758</v>
          </cell>
          <cell r="Q229">
            <v>1237.88159901686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A230">
            <v>-100959.305388312</v>
          </cell>
          <cell r="B230">
            <v>15299.0238484931</v>
          </cell>
          <cell r="C230">
            <v>16754.7854040417</v>
          </cell>
          <cell r="D230">
            <v>16527.6185258831</v>
          </cell>
          <cell r="E230">
            <v>16154.3807284403</v>
          </cell>
          <cell r="F230">
            <v>16014.0412432825</v>
          </cell>
          <cell r="G230">
            <v>15560.3299482809</v>
          </cell>
          <cell r="H230">
            <v>15304.6045193302</v>
          </cell>
          <cell r="I230">
            <v>15360.9587823161</v>
          </cell>
          <cell r="J230">
            <v>15460.6301879016</v>
          </cell>
          <cell r="K230">
            <v>15551.612708758</v>
          </cell>
          <cell r="L230">
            <v>15330.9039416245</v>
          </cell>
          <cell r="M230">
            <v>15418.440549726</v>
          </cell>
          <cell r="N230">
            <v>15486.1368026543</v>
          </cell>
          <cell r="O230">
            <v>15414.7589993913</v>
          </cell>
          <cell r="P230">
            <v>15515.52214602</v>
          </cell>
          <cell r="Q230">
            <v>1157.96284908179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1">
          <cell r="A231">
            <v>-93010.5722406556</v>
          </cell>
          <cell r="B231">
            <v>15179.8919170698</v>
          </cell>
          <cell r="C231">
            <v>16570.3615742619</v>
          </cell>
          <cell r="D231">
            <v>16284.3259198903</v>
          </cell>
          <cell r="E231">
            <v>15967.5105839146</v>
          </cell>
          <cell r="F231">
            <v>15581.3527233223</v>
          </cell>
          <cell r="G231">
            <v>15199.3368384182</v>
          </cell>
          <cell r="H231">
            <v>15032.5604534024</v>
          </cell>
          <cell r="I231">
            <v>15245.8333960648</v>
          </cell>
          <cell r="J231">
            <v>15197.8540356508</v>
          </cell>
          <cell r="K231">
            <v>15137.6344052739</v>
          </cell>
          <cell r="L231">
            <v>15226.7124856864</v>
          </cell>
          <cell r="M231">
            <v>15059.2392613763</v>
          </cell>
          <cell r="N231">
            <v>15111.3336817885</v>
          </cell>
          <cell r="O231">
            <v>15080.4823056855</v>
          </cell>
          <cell r="P231">
            <v>15147.5810684792</v>
          </cell>
          <cell r="Q231">
            <v>1066.79405937142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A232">
            <v>-95269.1677566754</v>
          </cell>
          <cell r="B232">
            <v>15151.9760263695</v>
          </cell>
          <cell r="C232">
            <v>16647.2236792081</v>
          </cell>
          <cell r="D232">
            <v>16256.8609846498</v>
          </cell>
          <cell r="E232">
            <v>15729.1958680168</v>
          </cell>
          <cell r="F232">
            <v>15828.7362004044</v>
          </cell>
          <cell r="G232">
            <v>15449.5920037556</v>
          </cell>
          <cell r="H232">
            <v>15063.5687988866</v>
          </cell>
          <cell r="I232">
            <v>15313.8257158333</v>
          </cell>
          <cell r="J232">
            <v>15347.6728171059</v>
          </cell>
          <cell r="K232">
            <v>15016.1298572988</v>
          </cell>
          <cell r="L232">
            <v>15276.1904357609</v>
          </cell>
          <cell r="M232">
            <v>15593.9857562653</v>
          </cell>
          <cell r="N232">
            <v>15251.6991949833</v>
          </cell>
          <cell r="O232">
            <v>14997.8165767753</v>
          </cell>
          <cell r="P232">
            <v>15151.3168394492</v>
          </cell>
          <cell r="Q232">
            <v>1092.69924650196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3">
          <cell r="A233">
            <v>-91920.860846993</v>
          </cell>
          <cell r="B233">
            <v>15065.1589905877</v>
          </cell>
          <cell r="C233">
            <v>16559.7312704846</v>
          </cell>
          <cell r="D233">
            <v>16121.7864452934</v>
          </cell>
          <cell r="E233">
            <v>15890.365313068</v>
          </cell>
          <cell r="F233">
            <v>15559.0695315896</v>
          </cell>
          <cell r="G233">
            <v>15252.567231811</v>
          </cell>
          <cell r="H233">
            <v>15087.8930455464</v>
          </cell>
          <cell r="I233">
            <v>14994.2812113507</v>
          </cell>
          <cell r="J233">
            <v>15065.1282164689</v>
          </cell>
          <cell r="K233">
            <v>15234.9582375943</v>
          </cell>
          <cell r="L233">
            <v>15083.3902876911</v>
          </cell>
          <cell r="M233">
            <v>15094.9108301734</v>
          </cell>
          <cell r="N233">
            <v>15191.517126593</v>
          </cell>
          <cell r="O233">
            <v>15143.3821799434</v>
          </cell>
          <cell r="P233">
            <v>15240.9137117566</v>
          </cell>
          <cell r="Q233">
            <v>1054.29550557067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</row>
        <row r="234">
          <cell r="A234">
            <v>-101994.175208339</v>
          </cell>
          <cell r="B234">
            <v>15389.381730331</v>
          </cell>
          <cell r="C234">
            <v>16888.1496664044</v>
          </cell>
          <cell r="D234">
            <v>16460.2678743747</v>
          </cell>
          <cell r="E234">
            <v>15941.4333465629</v>
          </cell>
          <cell r="F234">
            <v>15774.1220039236</v>
          </cell>
          <cell r="G234">
            <v>15457.8190472824</v>
          </cell>
          <cell r="H234">
            <v>15267.7535868308</v>
          </cell>
          <cell r="I234">
            <v>15379.9754528802</v>
          </cell>
          <cell r="J234">
            <v>15326.3684579111</v>
          </cell>
          <cell r="K234">
            <v>15404.154852486</v>
          </cell>
          <cell r="L234">
            <v>15295.108224731</v>
          </cell>
          <cell r="M234">
            <v>15223.3637558397</v>
          </cell>
          <cell r="N234">
            <v>15305.8986906815</v>
          </cell>
          <cell r="O234">
            <v>15432.9965143313</v>
          </cell>
          <cell r="P234">
            <v>15558.5407533226</v>
          </cell>
          <cell r="Q234">
            <v>1169.83239196956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5">
          <cell r="A235">
            <v>-105523.439391797</v>
          </cell>
          <cell r="B235">
            <v>15196.8647337792</v>
          </cell>
          <cell r="C235">
            <v>16924.1699339141</v>
          </cell>
          <cell r="D235">
            <v>16613.5824905266</v>
          </cell>
          <cell r="E235">
            <v>16024.1182572339</v>
          </cell>
          <cell r="F235">
            <v>15910.1899249024</v>
          </cell>
          <cell r="G235">
            <v>15600.0291550324</v>
          </cell>
          <cell r="H235">
            <v>15506.143073424</v>
          </cell>
          <cell r="I235">
            <v>15372.5163721885</v>
          </cell>
          <cell r="J235">
            <v>15564.3987674677</v>
          </cell>
          <cell r="K235">
            <v>15822.5054705095</v>
          </cell>
          <cell r="L235">
            <v>15663.5983227068</v>
          </cell>
          <cell r="M235">
            <v>15487.2225843548</v>
          </cell>
          <cell r="N235">
            <v>15499.6700330783</v>
          </cell>
          <cell r="O235">
            <v>15586.4189212314</v>
          </cell>
          <cell r="P235">
            <v>15620.8092132095</v>
          </cell>
          <cell r="Q235">
            <v>1210.31164044816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A236">
            <v>-98985.6593634121</v>
          </cell>
          <cell r="B236">
            <v>15291.8615556236</v>
          </cell>
          <cell r="C236">
            <v>16746.1320434981</v>
          </cell>
          <cell r="D236">
            <v>16354.0363159515</v>
          </cell>
          <cell r="E236">
            <v>15954.4957104919</v>
          </cell>
          <cell r="F236">
            <v>15774.7771629251</v>
          </cell>
          <cell r="G236">
            <v>15437.4564650775</v>
          </cell>
          <cell r="H236">
            <v>15245.0768411239</v>
          </cell>
          <cell r="I236">
            <v>15275.3475701646</v>
          </cell>
          <cell r="J236">
            <v>15566.4433235675</v>
          </cell>
          <cell r="K236">
            <v>15374.5949280083</v>
          </cell>
          <cell r="L236">
            <v>15219.2676389115</v>
          </cell>
          <cell r="M236">
            <v>15306.7638290196</v>
          </cell>
          <cell r="N236">
            <v>15369.6744278565</v>
          </cell>
          <cell r="O236">
            <v>15307.2677235826</v>
          </cell>
          <cell r="P236">
            <v>15415.1645314636</v>
          </cell>
          <cell r="Q236">
            <v>1135.32591863459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</row>
        <row r="237">
          <cell r="A237">
            <v>-99070.1583093359</v>
          </cell>
          <cell r="B237">
            <v>15148.2179075213</v>
          </cell>
          <cell r="C237">
            <v>16727.2711489193</v>
          </cell>
          <cell r="D237">
            <v>16203.210808456</v>
          </cell>
          <cell r="E237">
            <v>16203.2778077038</v>
          </cell>
          <cell r="F237">
            <v>15679.7565511683</v>
          </cell>
          <cell r="G237">
            <v>15362.8047918389</v>
          </cell>
          <cell r="H237">
            <v>15153.4843417912</v>
          </cell>
          <cell r="I237">
            <v>15490.4086963291</v>
          </cell>
          <cell r="J237">
            <v>15409.2534144304</v>
          </cell>
          <cell r="K237">
            <v>15312.1407096678</v>
          </cell>
          <cell r="L237">
            <v>15433.8624093925</v>
          </cell>
          <cell r="M237">
            <v>15245.3398414412</v>
          </cell>
          <cell r="N237">
            <v>15441.0951409569</v>
          </cell>
          <cell r="O237">
            <v>15594.9317930369</v>
          </cell>
          <cell r="P237">
            <v>15308.8372587073</v>
          </cell>
          <cell r="Q237">
            <v>1136.29508774476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</row>
        <row r="238">
          <cell r="A238">
            <v>-106762.063626648</v>
          </cell>
          <cell r="B238">
            <v>15249.7755416871</v>
          </cell>
          <cell r="C238">
            <v>16920.3694343419</v>
          </cell>
          <cell r="D238">
            <v>16563.3925046927</v>
          </cell>
          <cell r="E238">
            <v>16114.0426613372</v>
          </cell>
          <cell r="F238">
            <v>15956.5362743779</v>
          </cell>
          <cell r="G238">
            <v>15659.2741354196</v>
          </cell>
          <cell r="H238">
            <v>15433.1113597193</v>
          </cell>
          <cell r="I238">
            <v>15649.8183540866</v>
          </cell>
          <cell r="J238">
            <v>15623.1302019787</v>
          </cell>
          <cell r="K238">
            <v>15581.8733311311</v>
          </cell>
          <cell r="L238">
            <v>15582.713716052</v>
          </cell>
          <cell r="M238">
            <v>15620.9878525376</v>
          </cell>
          <cell r="N238">
            <v>15605.6706621326</v>
          </cell>
          <cell r="O238">
            <v>15542.3434065348</v>
          </cell>
          <cell r="P238">
            <v>15686.3044571808</v>
          </cell>
          <cell r="Q238">
            <v>1224.5181649722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9">
          <cell r="A239">
            <v>-99656.6020002293</v>
          </cell>
          <cell r="B239">
            <v>15179.3252220868</v>
          </cell>
          <cell r="C239">
            <v>16719.2516830459</v>
          </cell>
          <cell r="D239">
            <v>16166.1425665232</v>
          </cell>
          <cell r="E239">
            <v>15960.7859600443</v>
          </cell>
          <cell r="F239">
            <v>15611.6227601801</v>
          </cell>
          <cell r="G239">
            <v>15348.0984243083</v>
          </cell>
          <cell r="H239">
            <v>15226.79165233</v>
          </cell>
          <cell r="I239">
            <v>15361.3401845648</v>
          </cell>
          <cell r="J239">
            <v>15429.2642062899</v>
          </cell>
          <cell r="K239">
            <v>15270.8411521368</v>
          </cell>
          <cell r="L239">
            <v>15356.1141111306</v>
          </cell>
          <cell r="M239">
            <v>15462.1174962967</v>
          </cell>
          <cell r="N239">
            <v>15484.9388168437</v>
          </cell>
          <cell r="O239">
            <v>15537.3799918182</v>
          </cell>
          <cell r="P239">
            <v>15229.8321242048</v>
          </cell>
          <cell r="Q239">
            <v>1143.02136230183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</row>
        <row r="240">
          <cell r="A240">
            <v>-107658.339262613</v>
          </cell>
          <cell r="B240">
            <v>15443.8356953568</v>
          </cell>
          <cell r="C240">
            <v>17092.6903517821</v>
          </cell>
          <cell r="D240">
            <v>16585.7203331504</v>
          </cell>
          <cell r="E240">
            <v>16145.639386932</v>
          </cell>
          <cell r="F240">
            <v>15920.8227174021</v>
          </cell>
          <cell r="G240">
            <v>15662.1972754539</v>
          </cell>
          <cell r="H240">
            <v>15486.9157140732</v>
          </cell>
          <cell r="I240">
            <v>15511.6959766808</v>
          </cell>
          <cell r="J240">
            <v>15504.668678887</v>
          </cell>
          <cell r="K240">
            <v>15549.2964639798</v>
          </cell>
          <cell r="L240">
            <v>15572.1304653204</v>
          </cell>
          <cell r="M240">
            <v>15358.599155503</v>
          </cell>
          <cell r="N240">
            <v>15813.3650595905</v>
          </cell>
          <cell r="O240">
            <v>15498.9587447368</v>
          </cell>
          <cell r="P240">
            <v>15676.7811992489</v>
          </cell>
          <cell r="Q240">
            <v>1234.79808800647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A241">
            <v>-91274.9987247004</v>
          </cell>
          <cell r="B241">
            <v>15052.3753429306</v>
          </cell>
          <cell r="C241">
            <v>16461.6705780222</v>
          </cell>
          <cell r="D241">
            <v>15960.7617887853</v>
          </cell>
          <cell r="E241">
            <v>15895.7807472558</v>
          </cell>
          <cell r="F241">
            <v>15410.9362960266</v>
          </cell>
          <cell r="G241">
            <v>15256.227614286</v>
          </cell>
          <cell r="H241">
            <v>15120.3149383026</v>
          </cell>
          <cell r="I241">
            <v>15321.6909173705</v>
          </cell>
          <cell r="J241">
            <v>15313.9869772811</v>
          </cell>
          <cell r="K241">
            <v>15130.3360379451</v>
          </cell>
          <cell r="L241">
            <v>15322.1164725381</v>
          </cell>
          <cell r="M241">
            <v>15087.8099675655</v>
          </cell>
          <cell r="N241">
            <v>15169.0046680772</v>
          </cell>
          <cell r="O241">
            <v>15168.3171530024</v>
          </cell>
          <cell r="P241">
            <v>15193.012510422</v>
          </cell>
          <cell r="Q241">
            <v>1046.88772537282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</row>
        <row r="242">
          <cell r="A242">
            <v>-96275.4448541978</v>
          </cell>
          <cell r="B242">
            <v>15309.3068617785</v>
          </cell>
          <cell r="C242">
            <v>16683.2926341301</v>
          </cell>
          <cell r="D242">
            <v>16213.6057021357</v>
          </cell>
          <cell r="E242">
            <v>15853.6565044693</v>
          </cell>
          <cell r="F242">
            <v>15709.8498705758</v>
          </cell>
          <cell r="G242">
            <v>15299.1512014889</v>
          </cell>
          <cell r="H242">
            <v>15128.1086124094</v>
          </cell>
          <cell r="I242">
            <v>15245.0798020935</v>
          </cell>
          <cell r="J242">
            <v>15361.8057706351</v>
          </cell>
          <cell r="K242">
            <v>15095.9581412496</v>
          </cell>
          <cell r="L242">
            <v>15258.1778913324</v>
          </cell>
          <cell r="M242">
            <v>15345.4619682228</v>
          </cell>
          <cell r="N242">
            <v>15140.9673476978</v>
          </cell>
          <cell r="O242">
            <v>15317.3902950858</v>
          </cell>
          <cell r="P242">
            <v>15226.9749619166</v>
          </cell>
          <cell r="Q242">
            <v>1104.24084229971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</row>
        <row r="243">
          <cell r="A243">
            <v>-99672.287475519</v>
          </cell>
          <cell r="B243">
            <v>15070.1529980775</v>
          </cell>
          <cell r="C243">
            <v>16710.6385480071</v>
          </cell>
          <cell r="D243">
            <v>16307.0108080225</v>
          </cell>
          <cell r="E243">
            <v>16331.8747456778</v>
          </cell>
          <cell r="F243">
            <v>15561.3962181964</v>
          </cell>
          <cell r="G243">
            <v>15371.4169373921</v>
          </cell>
          <cell r="H243">
            <v>15405.4895590716</v>
          </cell>
          <cell r="I243">
            <v>15291.9856486147</v>
          </cell>
          <cell r="J243">
            <v>15310.6753423606</v>
          </cell>
          <cell r="K243">
            <v>15330.1589441182</v>
          </cell>
          <cell r="L243">
            <v>15082.9080844068</v>
          </cell>
          <cell r="M243">
            <v>15266.4202657837</v>
          </cell>
          <cell r="N243">
            <v>15457.4467798022</v>
          </cell>
          <cell r="O243">
            <v>15352.8694284872</v>
          </cell>
          <cell r="P243">
            <v>15467.097051648</v>
          </cell>
          <cell r="Q243">
            <v>1143.20126842921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A244">
            <v>-101235.332720017</v>
          </cell>
          <cell r="B244">
            <v>15027.8980195945</v>
          </cell>
          <cell r="C244">
            <v>16766.5576388817</v>
          </cell>
          <cell r="D244">
            <v>16475.9428046181</v>
          </cell>
          <cell r="E244">
            <v>16067.2572722229</v>
          </cell>
          <cell r="F244">
            <v>15644.268798818</v>
          </cell>
          <cell r="G244">
            <v>15467.3229895915</v>
          </cell>
          <cell r="H244">
            <v>15340.3346617117</v>
          </cell>
          <cell r="I244">
            <v>15408.7215121793</v>
          </cell>
          <cell r="J244">
            <v>15420.7891050337</v>
          </cell>
          <cell r="K244">
            <v>15282.4703868841</v>
          </cell>
          <cell r="L244">
            <v>15371.0603136359</v>
          </cell>
          <cell r="M244">
            <v>15474.5080679284</v>
          </cell>
          <cell r="N244">
            <v>15351.6056479969</v>
          </cell>
          <cell r="O244">
            <v>15578.5935065952</v>
          </cell>
          <cell r="P244">
            <v>15418.4501875231</v>
          </cell>
          <cell r="Q244">
            <v>1161.1287721655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</row>
        <row r="245">
          <cell r="A245">
            <v>-93589.3163175272</v>
          </cell>
          <cell r="B245">
            <v>15231.3203172408</v>
          </cell>
          <cell r="C245">
            <v>16371.3560642904</v>
          </cell>
          <cell r="D245">
            <v>16329.1793007973</v>
          </cell>
          <cell r="E245">
            <v>15913.666689836</v>
          </cell>
          <cell r="F245">
            <v>15647.0651008187</v>
          </cell>
          <cell r="G245">
            <v>15287.0990332327</v>
          </cell>
          <cell r="H245">
            <v>15198.9993185962</v>
          </cell>
          <cell r="I245">
            <v>15278.5665305406</v>
          </cell>
          <cell r="J245">
            <v>15001.0512718175</v>
          </cell>
          <cell r="K245">
            <v>15069.993175284</v>
          </cell>
          <cell r="L245">
            <v>15184.14164898</v>
          </cell>
          <cell r="M245">
            <v>15092.540115888</v>
          </cell>
          <cell r="N245">
            <v>15139.6484324089</v>
          </cell>
          <cell r="O245">
            <v>15116.0633141076</v>
          </cell>
          <cell r="P245">
            <v>15248.1979443262</v>
          </cell>
          <cell r="Q245">
            <v>1073.43202243551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6">
          <cell r="A246">
            <v>-92877.5728503417</v>
          </cell>
          <cell r="B246">
            <v>15071.2265895734</v>
          </cell>
          <cell r="C246">
            <v>16290.4372219729</v>
          </cell>
          <cell r="D246">
            <v>16248.4521292308</v>
          </cell>
          <cell r="E246">
            <v>15980.7213899895</v>
          </cell>
          <cell r="F246">
            <v>15633.7552943932</v>
          </cell>
          <cell r="G246">
            <v>15327.1122882432</v>
          </cell>
          <cell r="H246">
            <v>15046.3515137526</v>
          </cell>
          <cell r="I246">
            <v>15344.8606315112</v>
          </cell>
          <cell r="J246">
            <v>15125.3993692326</v>
          </cell>
          <cell r="K246">
            <v>15121.4411217257</v>
          </cell>
          <cell r="L246">
            <v>15221.1415828836</v>
          </cell>
          <cell r="M246">
            <v>15194.9372622949</v>
          </cell>
          <cell r="N246">
            <v>15355.2690758538</v>
          </cell>
          <cell r="O246">
            <v>15218.0962843348</v>
          </cell>
          <cell r="P246">
            <v>15257.8135299005</v>
          </cell>
          <cell r="Q246">
            <v>1065.26860956428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A247">
            <v>-109118.746581803</v>
          </cell>
          <cell r="B247">
            <v>15540.6527877553</v>
          </cell>
          <cell r="C247">
            <v>16998.1681350919</v>
          </cell>
          <cell r="D247">
            <v>16710.4758505587</v>
          </cell>
          <cell r="E247">
            <v>16189.826176889</v>
          </cell>
          <cell r="F247">
            <v>16028.5991237536</v>
          </cell>
          <cell r="G247">
            <v>15531.4719894556</v>
          </cell>
          <cell r="H247">
            <v>15757.029306803</v>
          </cell>
          <cell r="I247">
            <v>15648.8576683136</v>
          </cell>
          <cell r="J247">
            <v>15659.684684028</v>
          </cell>
          <cell r="K247">
            <v>15525.1694249513</v>
          </cell>
          <cell r="L247">
            <v>15673.8428511146</v>
          </cell>
          <cell r="M247">
            <v>15567.0465176186</v>
          </cell>
          <cell r="N247">
            <v>15804.8454958367</v>
          </cell>
          <cell r="O247">
            <v>15611.4400216772</v>
          </cell>
          <cell r="P247">
            <v>15712.4398680422</v>
          </cell>
          <cell r="Q247">
            <v>1251.54837579465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8">
          <cell r="A248">
            <v>-96305.9687971445</v>
          </cell>
          <cell r="B248">
            <v>15096.1414493881</v>
          </cell>
          <cell r="C248">
            <v>16727.916384327</v>
          </cell>
          <cell r="D248">
            <v>16386.8216250256</v>
          </cell>
          <cell r="E248">
            <v>15950.7448362565</v>
          </cell>
          <cell r="F248">
            <v>15672.5875835528</v>
          </cell>
          <cell r="G248">
            <v>15335.8032135709</v>
          </cell>
          <cell r="H248">
            <v>15073.4258525296</v>
          </cell>
          <cell r="I248">
            <v>15266.3104675825</v>
          </cell>
          <cell r="J248">
            <v>15070.216129506</v>
          </cell>
          <cell r="K248">
            <v>15094.4113547094</v>
          </cell>
          <cell r="L248">
            <v>15347.771551291</v>
          </cell>
          <cell r="M248">
            <v>15273.5524516788</v>
          </cell>
          <cell r="N248">
            <v>15087.5988861092</v>
          </cell>
          <cell r="O248">
            <v>15239.5519201824</v>
          </cell>
          <cell r="P248">
            <v>15446.6396597524</v>
          </cell>
          <cell r="Q248">
            <v>1104.59093971573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A249">
            <v>-95198.0673876955</v>
          </cell>
          <cell r="B249">
            <v>15093.0950390322</v>
          </cell>
          <cell r="C249">
            <v>16624.4958349557</v>
          </cell>
          <cell r="D249">
            <v>16170.7024302842</v>
          </cell>
          <cell r="E249">
            <v>15896.5365128277</v>
          </cell>
          <cell r="F249">
            <v>15520.0444452195</v>
          </cell>
          <cell r="G249">
            <v>15226.1781626621</v>
          </cell>
          <cell r="H249">
            <v>15212.3699536488</v>
          </cell>
          <cell r="I249">
            <v>15250.3642480116</v>
          </cell>
          <cell r="J249">
            <v>15234.8322665623</v>
          </cell>
          <cell r="K249">
            <v>15249.803046521</v>
          </cell>
          <cell r="L249">
            <v>15304.2201296072</v>
          </cell>
          <cell r="M249">
            <v>15194.9890830494</v>
          </cell>
          <cell r="N249">
            <v>15183.5752458845</v>
          </cell>
          <cell r="O249">
            <v>15321.7163639548</v>
          </cell>
          <cell r="P249">
            <v>15267.6017637031</v>
          </cell>
          <cell r="Q249">
            <v>1091.88375370991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-98390.6550812492</v>
          </cell>
          <cell r="B250">
            <v>15169.1572929316</v>
          </cell>
          <cell r="C250">
            <v>16707.1267865998</v>
          </cell>
          <cell r="D250">
            <v>16420.2066491124</v>
          </cell>
          <cell r="E250">
            <v>15992.8742128515</v>
          </cell>
          <cell r="F250">
            <v>15839.9463143168</v>
          </cell>
          <cell r="G250">
            <v>15563.3447909537</v>
          </cell>
          <cell r="H250">
            <v>15347.3049081533</v>
          </cell>
          <cell r="I250">
            <v>15153.3049784835</v>
          </cell>
          <cell r="J250">
            <v>15277.1488539843</v>
          </cell>
          <cell r="K250">
            <v>15269.0601812575</v>
          </cell>
          <cell r="L250">
            <v>15281.2463245961</v>
          </cell>
          <cell r="M250">
            <v>15148.8031715259</v>
          </cell>
          <cell r="N250">
            <v>15266.161687647</v>
          </cell>
          <cell r="O250">
            <v>15217.0389559579</v>
          </cell>
          <cell r="P250">
            <v>15431.0921685049</v>
          </cell>
          <cell r="Q250">
            <v>1128.5014575199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-100081.033719946</v>
          </cell>
          <cell r="B251">
            <v>15191.4529933554</v>
          </cell>
          <cell r="C251">
            <v>16668.7234174559</v>
          </cell>
          <cell r="D251">
            <v>16408.2659207373</v>
          </cell>
          <cell r="E251">
            <v>15959.7766445994</v>
          </cell>
          <cell r="F251">
            <v>15552.4838175124</v>
          </cell>
          <cell r="G251">
            <v>15452.4678672575</v>
          </cell>
          <cell r="H251">
            <v>15546.3788775846</v>
          </cell>
          <cell r="I251">
            <v>15264.8543613828</v>
          </cell>
          <cell r="J251">
            <v>15152.871241314</v>
          </cell>
          <cell r="K251">
            <v>15588.2645874014</v>
          </cell>
          <cell r="L251">
            <v>15394.1032911198</v>
          </cell>
          <cell r="M251">
            <v>15328.5166429283</v>
          </cell>
          <cell r="N251">
            <v>15481.2753860064</v>
          </cell>
          <cell r="O251">
            <v>15284.7216896704</v>
          </cell>
          <cell r="P251">
            <v>15352.5039408637</v>
          </cell>
          <cell r="Q251">
            <v>1147.88942435429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2">
          <cell r="A252">
            <v>-102395.131333077</v>
          </cell>
          <cell r="B252">
            <v>15407.156759706</v>
          </cell>
          <cell r="C252">
            <v>17101.3073499792</v>
          </cell>
          <cell r="D252">
            <v>16313.6418825702</v>
          </cell>
          <cell r="E252">
            <v>15891.2541642084</v>
          </cell>
          <cell r="F252">
            <v>15858.1186961093</v>
          </cell>
          <cell r="G252">
            <v>15508.1847421389</v>
          </cell>
          <cell r="H252">
            <v>15198.0402809894</v>
          </cell>
          <cell r="I252">
            <v>15275.5428811056</v>
          </cell>
          <cell r="J252">
            <v>15302.4118367281</v>
          </cell>
          <cell r="K252">
            <v>15591.9918303152</v>
          </cell>
          <cell r="L252">
            <v>15261.8935248372</v>
          </cell>
          <cell r="M252">
            <v>15132.183432745</v>
          </cell>
          <cell r="N252">
            <v>15368.5222621885</v>
          </cell>
          <cell r="O252">
            <v>15516.8331511246</v>
          </cell>
          <cell r="P252">
            <v>15400.6486105485</v>
          </cell>
          <cell r="Q252">
            <v>1174.43119833786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A253">
            <v>-102637.195515762</v>
          </cell>
          <cell r="B253">
            <v>15240.8989046971</v>
          </cell>
          <cell r="C253">
            <v>17038.4384257312</v>
          </cell>
          <cell r="D253">
            <v>16567.8173748596</v>
          </cell>
          <cell r="E253">
            <v>16132.9013972722</v>
          </cell>
          <cell r="F253">
            <v>15729.8626326473</v>
          </cell>
          <cell r="G253">
            <v>15410.2434571251</v>
          </cell>
          <cell r="H253">
            <v>15647.5343770853</v>
          </cell>
          <cell r="I253">
            <v>15358.8184191306</v>
          </cell>
          <cell r="J253">
            <v>15382.0219247691</v>
          </cell>
          <cell r="K253">
            <v>15257.4136012334</v>
          </cell>
          <cell r="L253">
            <v>15322.2299291335</v>
          </cell>
          <cell r="M253">
            <v>15393.3922788102</v>
          </cell>
          <cell r="N253">
            <v>15389.7442088414</v>
          </cell>
          <cell r="O253">
            <v>15315.2320222234</v>
          </cell>
          <cell r="P253">
            <v>15603.1998762686</v>
          </cell>
          <cell r="Q253">
            <v>1177.20757768758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A254">
            <v>-95658.9829927771</v>
          </cell>
          <cell r="B254">
            <v>15255.1844207428</v>
          </cell>
          <cell r="C254">
            <v>16646.7180170946</v>
          </cell>
          <cell r="D254">
            <v>16101.4142826769</v>
          </cell>
          <cell r="E254">
            <v>16013.3217645313</v>
          </cell>
          <cell r="F254">
            <v>15682.9167895283</v>
          </cell>
          <cell r="G254">
            <v>15261.3295863218</v>
          </cell>
          <cell r="H254">
            <v>15132.7153085698</v>
          </cell>
          <cell r="I254">
            <v>15207.4878968322</v>
          </cell>
          <cell r="J254">
            <v>15368.2975125533</v>
          </cell>
          <cell r="K254">
            <v>15121.9451822216</v>
          </cell>
          <cell r="L254">
            <v>15266.0667734897</v>
          </cell>
          <cell r="M254">
            <v>15268.5190312183</v>
          </cell>
          <cell r="N254">
            <v>15320.2931700347</v>
          </cell>
          <cell r="O254">
            <v>15428.4228960959</v>
          </cell>
          <cell r="P254">
            <v>15307.5294312054</v>
          </cell>
          <cell r="Q254">
            <v>1097.17027133396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5">
          <cell r="A255">
            <v>-101830.027240342</v>
          </cell>
          <cell r="B255">
            <v>15192.2950219897</v>
          </cell>
          <cell r="C255">
            <v>16816.3126679544</v>
          </cell>
          <cell r="D255">
            <v>16375.2487292532</v>
          </cell>
          <cell r="E255">
            <v>16149.5139210226</v>
          </cell>
          <cell r="F255">
            <v>15786.523027033</v>
          </cell>
          <cell r="G255">
            <v>15574.2717915136</v>
          </cell>
          <cell r="H255">
            <v>15290.1979898219</v>
          </cell>
          <cell r="I255">
            <v>15238.025531242</v>
          </cell>
          <cell r="J255">
            <v>15268.9518312901</v>
          </cell>
          <cell r="K255">
            <v>15430.8026112647</v>
          </cell>
          <cell r="L255">
            <v>15421.4145196952</v>
          </cell>
          <cell r="M255">
            <v>15275.8019140222</v>
          </cell>
          <cell r="N255">
            <v>15416.7359646943</v>
          </cell>
          <cell r="O255">
            <v>15235.534479346</v>
          </cell>
          <cell r="P255">
            <v>15404.2494983729</v>
          </cell>
          <cell r="Q255">
            <v>1167.94968043583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6">
          <cell r="A256">
            <v>-105273.508822375</v>
          </cell>
          <cell r="B256">
            <v>15228.1715425164</v>
          </cell>
          <cell r="C256">
            <v>16927.7024051581</v>
          </cell>
          <cell r="D256">
            <v>16668.0043612514</v>
          </cell>
          <cell r="E256">
            <v>16268.1819508359</v>
          </cell>
          <cell r="F256">
            <v>15891.4920839974</v>
          </cell>
          <cell r="G256">
            <v>15546.1781469904</v>
          </cell>
          <cell r="H256">
            <v>15629.6246626513</v>
          </cell>
          <cell r="I256">
            <v>15477.1001815943</v>
          </cell>
          <cell r="J256">
            <v>15460.3027436193</v>
          </cell>
          <cell r="K256">
            <v>15413.2958966605</v>
          </cell>
          <cell r="L256">
            <v>15513.2552640097</v>
          </cell>
          <cell r="M256">
            <v>15442.2849412685</v>
          </cell>
          <cell r="N256">
            <v>15473.4564889809</v>
          </cell>
          <cell r="O256">
            <v>15521.7512456433</v>
          </cell>
          <cell r="P256">
            <v>15542.5265928966</v>
          </cell>
          <cell r="Q256">
            <v>1207.44503678911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7">
          <cell r="A257">
            <v>-100350.312020774</v>
          </cell>
          <cell r="B257">
            <v>15342.5329187396</v>
          </cell>
          <cell r="C257">
            <v>16886.6398590714</v>
          </cell>
          <cell r="D257">
            <v>16461.1660663363</v>
          </cell>
          <cell r="E257">
            <v>15987.1651126272</v>
          </cell>
          <cell r="F257">
            <v>15751.3844339896</v>
          </cell>
          <cell r="G257">
            <v>15457.5457999987</v>
          </cell>
          <cell r="H257">
            <v>15505.8377630558</v>
          </cell>
          <cell r="I257">
            <v>15397.7382556109</v>
          </cell>
          <cell r="J257">
            <v>15261.4298836622</v>
          </cell>
          <cell r="K257">
            <v>15267.1072329126</v>
          </cell>
          <cell r="L257">
            <v>15434.5612437594</v>
          </cell>
          <cell r="M257">
            <v>15598.307910916</v>
          </cell>
          <cell r="N257">
            <v>15460.533218337</v>
          </cell>
          <cell r="O257">
            <v>15630.7000872512</v>
          </cell>
          <cell r="P257">
            <v>15374.6357587163</v>
          </cell>
          <cell r="Q257">
            <v>1150.9779387534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8">
          <cell r="A258">
            <v>-91020.0870969985</v>
          </cell>
          <cell r="B258">
            <v>15253.2549020068</v>
          </cell>
          <cell r="C258">
            <v>16525.4998631186</v>
          </cell>
          <cell r="D258">
            <v>16032.632157014</v>
          </cell>
          <cell r="E258">
            <v>15907.8623599579</v>
          </cell>
          <cell r="F258">
            <v>15511.1824338708</v>
          </cell>
          <cell r="G258">
            <v>15169.7150437383</v>
          </cell>
          <cell r="H258">
            <v>15132.9734080543</v>
          </cell>
          <cell r="I258">
            <v>15288.3953673798</v>
          </cell>
          <cell r="J258">
            <v>15226.7661770975</v>
          </cell>
          <cell r="K258">
            <v>14925.5763723176</v>
          </cell>
          <cell r="L258">
            <v>14863.0644847996</v>
          </cell>
          <cell r="M258">
            <v>15182.0385020884</v>
          </cell>
          <cell r="N258">
            <v>15256.1207609964</v>
          </cell>
          <cell r="O258">
            <v>15397.8039963853</v>
          </cell>
          <cell r="P258">
            <v>15242.7327063291</v>
          </cell>
          <cell r="Q258">
            <v>1043.96399096773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9">
          <cell r="A259">
            <v>-92244.4627882375</v>
          </cell>
          <cell r="B259">
            <v>15232.4702197226</v>
          </cell>
          <cell r="C259">
            <v>16487.424951319</v>
          </cell>
          <cell r="D259">
            <v>15893.2223226597</v>
          </cell>
          <cell r="E259">
            <v>15906.889042713</v>
          </cell>
          <cell r="F259">
            <v>15425.3856506307</v>
          </cell>
          <cell r="G259">
            <v>15370.0570194576</v>
          </cell>
          <cell r="H259">
            <v>15159.4080889487</v>
          </cell>
          <cell r="I259">
            <v>15146.927614501</v>
          </cell>
          <cell r="J259">
            <v>15164.1885634818</v>
          </cell>
          <cell r="K259">
            <v>15257.4257642336</v>
          </cell>
          <cell r="L259">
            <v>15362.7950407124</v>
          </cell>
          <cell r="M259">
            <v>15120.9045995946</v>
          </cell>
          <cell r="N259">
            <v>15240.2410737266</v>
          </cell>
          <cell r="O259">
            <v>15092.1936442383</v>
          </cell>
          <cell r="P259">
            <v>15111.2960789695</v>
          </cell>
          <cell r="Q259">
            <v>1058.00709039597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60">
          <cell r="A260">
            <v>-95605.2968157666</v>
          </cell>
          <cell r="B260">
            <v>15096.3785741519</v>
          </cell>
          <cell r="C260">
            <v>16834.5717960214</v>
          </cell>
          <cell r="D260">
            <v>16399.960577479</v>
          </cell>
          <cell r="E260">
            <v>15815.3472812593</v>
          </cell>
          <cell r="F260">
            <v>15535.4834350378</v>
          </cell>
          <cell r="G260">
            <v>15166.8971587772</v>
          </cell>
          <cell r="H260">
            <v>15187.277385261</v>
          </cell>
          <cell r="I260">
            <v>15377.5056264217</v>
          </cell>
          <cell r="J260">
            <v>15237.8423406241</v>
          </cell>
          <cell r="K260">
            <v>15189.2320154553</v>
          </cell>
          <cell r="L260">
            <v>15356.3762358465</v>
          </cell>
          <cell r="M260">
            <v>15164.8980300679</v>
          </cell>
          <cell r="N260">
            <v>15189.5256700579</v>
          </cell>
          <cell r="O260">
            <v>15478.9046210024</v>
          </cell>
          <cell r="P260">
            <v>15481.1496331367</v>
          </cell>
          <cell r="Q260">
            <v>1096.55451235812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1">
          <cell r="A261">
            <v>-107912.449668885</v>
          </cell>
          <cell r="B261">
            <v>15519.0978302429</v>
          </cell>
          <cell r="C261">
            <v>17174.86534416</v>
          </cell>
          <cell r="D261">
            <v>16560.4422537369</v>
          </cell>
          <cell r="E261">
            <v>16258.9011714784</v>
          </cell>
          <cell r="F261">
            <v>15913.8416172251</v>
          </cell>
          <cell r="G261">
            <v>15763.8789867611</v>
          </cell>
          <cell r="H261">
            <v>15699.5229633868</v>
          </cell>
          <cell r="I261">
            <v>15615.5645829359</v>
          </cell>
          <cell r="J261">
            <v>15370.5193676204</v>
          </cell>
          <cell r="K261">
            <v>15519.4132426186</v>
          </cell>
          <cell r="L261">
            <v>15520.8181474538</v>
          </cell>
          <cell r="M261">
            <v>15425.3407890084</v>
          </cell>
          <cell r="N261">
            <v>15605.5817614558</v>
          </cell>
          <cell r="O261">
            <v>15612.7434151874</v>
          </cell>
          <cell r="P261">
            <v>15496.366121459</v>
          </cell>
          <cell r="Q261">
            <v>1237.71263272224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A262">
            <v>-108118.673199266</v>
          </cell>
          <cell r="B262">
            <v>15238.7123932067</v>
          </cell>
          <cell r="C262">
            <v>17021.7899758857</v>
          </cell>
          <cell r="D262">
            <v>16693.8328424583</v>
          </cell>
          <cell r="E262">
            <v>16253.2698129364</v>
          </cell>
          <cell r="F262">
            <v>15831.6683912987</v>
          </cell>
          <cell r="G262">
            <v>15797.9916162386</v>
          </cell>
          <cell r="H262">
            <v>15487.1940238786</v>
          </cell>
          <cell r="I262">
            <v>15602.5539842772</v>
          </cell>
          <cell r="J262">
            <v>15588.9222364349</v>
          </cell>
          <cell r="K262">
            <v>15492.002300954</v>
          </cell>
          <cell r="L262">
            <v>15616.1066429075</v>
          </cell>
          <cell r="M262">
            <v>15822.1702277295</v>
          </cell>
          <cell r="N262">
            <v>15585.3801529834</v>
          </cell>
          <cell r="O262">
            <v>15362.4383330565</v>
          </cell>
          <cell r="P262">
            <v>15584.7753176221</v>
          </cell>
          <cell r="Q262">
            <v>1240.0779341263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A263">
            <v>-95856.8888325137</v>
          </cell>
          <cell r="B263">
            <v>15174.0863248548</v>
          </cell>
          <cell r="C263">
            <v>16587.0399129481</v>
          </cell>
          <cell r="D263">
            <v>16294.7476400319</v>
          </cell>
          <cell r="E263">
            <v>16075.1727800258</v>
          </cell>
          <cell r="F263">
            <v>15745.9570855442</v>
          </cell>
          <cell r="G263">
            <v>15205.1732883157</v>
          </cell>
          <cell r="H263">
            <v>15316.1193563658</v>
          </cell>
          <cell r="I263">
            <v>15124.2916083467</v>
          </cell>
          <cell r="J263">
            <v>15024.7222139289</v>
          </cell>
          <cell r="K263">
            <v>15248.5413860158</v>
          </cell>
          <cell r="L263">
            <v>14976.22268588</v>
          </cell>
          <cell r="M263">
            <v>15140.8266451811</v>
          </cell>
          <cell r="N263">
            <v>15360.4962382919</v>
          </cell>
          <cell r="O263">
            <v>15337.98513878</v>
          </cell>
          <cell r="P263">
            <v>15185.3116871829</v>
          </cell>
          <cell r="Q263">
            <v>1099.4401721534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A264">
            <v>-92616.7705624629</v>
          </cell>
          <cell r="B264">
            <v>15495.0721443717</v>
          </cell>
          <cell r="C264">
            <v>16398.4066081894</v>
          </cell>
          <cell r="D264">
            <v>16288.9665751682</v>
          </cell>
          <cell r="E264">
            <v>15786.2456397278</v>
          </cell>
          <cell r="F264">
            <v>15714.0643390831</v>
          </cell>
          <cell r="G264">
            <v>15219.0311608145</v>
          </cell>
          <cell r="H264">
            <v>15082.2494937825</v>
          </cell>
          <cell r="I264">
            <v>15172.2957785988</v>
          </cell>
          <cell r="J264">
            <v>15041.0682348571</v>
          </cell>
          <cell r="K264">
            <v>15075.8287787829</v>
          </cell>
          <cell r="L264">
            <v>15358.258287904</v>
          </cell>
          <cell r="M264">
            <v>15056.8941156173</v>
          </cell>
          <cell r="N264">
            <v>15189.3170595694</v>
          </cell>
          <cell r="O264">
            <v>15149.9778105125</v>
          </cell>
          <cell r="P264">
            <v>15308.1421667421</v>
          </cell>
          <cell r="Q264">
            <v>1062.27731164322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A265">
            <v>-98627.8656111415</v>
          </cell>
          <cell r="B265">
            <v>15104.9694324975</v>
          </cell>
          <cell r="C265">
            <v>16770.4391182442</v>
          </cell>
          <cell r="D265">
            <v>16249.9967494275</v>
          </cell>
          <cell r="E265">
            <v>15959.7144334881</v>
          </cell>
          <cell r="F265">
            <v>15647.8141362361</v>
          </cell>
          <cell r="G265">
            <v>15478.7671342845</v>
          </cell>
          <cell r="H265">
            <v>15265.6675808508</v>
          </cell>
          <cell r="I265">
            <v>15438.1083191951</v>
          </cell>
          <cell r="J265">
            <v>15390.6052835605</v>
          </cell>
          <cell r="K265">
            <v>15271.7480022009</v>
          </cell>
          <cell r="L265">
            <v>15474.6393164345</v>
          </cell>
          <cell r="M265">
            <v>15403.3660983346</v>
          </cell>
          <cell r="N265">
            <v>15486.353754999</v>
          </cell>
          <cell r="O265">
            <v>15522.8616319141</v>
          </cell>
          <cell r="P265">
            <v>15476.5265589807</v>
          </cell>
          <cell r="Q265">
            <v>1131.22216741355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A266">
            <v>-95187.8530203308</v>
          </cell>
          <cell r="B266">
            <v>15077.7848976156</v>
          </cell>
          <cell r="C266">
            <v>16550.7197478376</v>
          </cell>
          <cell r="D266">
            <v>16124.6714047709</v>
          </cell>
          <cell r="E266">
            <v>15935.5733279956</v>
          </cell>
          <cell r="F266">
            <v>15681.1745253729</v>
          </cell>
          <cell r="G266">
            <v>15455.5265698418</v>
          </cell>
          <cell r="H266">
            <v>15287.7828866823</v>
          </cell>
          <cell r="I266">
            <v>15300.7862859429</v>
          </cell>
          <cell r="J266">
            <v>15281.7885454661</v>
          </cell>
          <cell r="K266">
            <v>15330.6419032258</v>
          </cell>
          <cell r="L266">
            <v>15215.4516597892</v>
          </cell>
          <cell r="M266">
            <v>15413.8686380297</v>
          </cell>
          <cell r="N266">
            <v>15277.4200007661</v>
          </cell>
          <cell r="O266">
            <v>15536.9384176312</v>
          </cell>
          <cell r="P266">
            <v>15289.9774974802</v>
          </cell>
          <cell r="Q266">
            <v>1091.76659900199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</row>
        <row r="267">
          <cell r="A267">
            <v>-106983.851562321</v>
          </cell>
          <cell r="B267">
            <v>15410.6721057897</v>
          </cell>
          <cell r="C267">
            <v>16964.2613493019</v>
          </cell>
          <cell r="D267">
            <v>16446.8039191977</v>
          </cell>
          <cell r="E267">
            <v>16323.1034495528</v>
          </cell>
          <cell r="F267">
            <v>15860.6322567621</v>
          </cell>
          <cell r="G267">
            <v>15580.3833633155</v>
          </cell>
          <cell r="H267">
            <v>15527.4453246689</v>
          </cell>
          <cell r="I267">
            <v>15395.8591791043</v>
          </cell>
          <cell r="J267">
            <v>15515.3387483982</v>
          </cell>
          <cell r="K267">
            <v>15303.7984624458</v>
          </cell>
          <cell r="L267">
            <v>15671.0731543364</v>
          </cell>
          <cell r="M267">
            <v>15512.9317806547</v>
          </cell>
          <cell r="N267">
            <v>15612.4437066421</v>
          </cell>
          <cell r="O267">
            <v>15584.9813044484</v>
          </cell>
          <cell r="P267">
            <v>15525.7968705861</v>
          </cell>
          <cell r="Q267">
            <v>1227.0619838792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A268">
            <v>-105515.830867829</v>
          </cell>
          <cell r="B268">
            <v>15379.3245414067</v>
          </cell>
          <cell r="C268">
            <v>16939.8216512634</v>
          </cell>
          <cell r="D268">
            <v>16473.3307538173</v>
          </cell>
          <cell r="E268">
            <v>16253.2901881406</v>
          </cell>
          <cell r="F268">
            <v>15874.8892935309</v>
          </cell>
          <cell r="G268">
            <v>15489.8342703946</v>
          </cell>
          <cell r="H268">
            <v>15409.1535345021</v>
          </cell>
          <cell r="I268">
            <v>15484.2282585201</v>
          </cell>
          <cell r="J268">
            <v>15478.8024761346</v>
          </cell>
          <cell r="K268">
            <v>15362.2547414259</v>
          </cell>
          <cell r="L268">
            <v>15411.6705160607</v>
          </cell>
          <cell r="M268">
            <v>15375.430507366</v>
          </cell>
          <cell r="N268">
            <v>15644.1312949718</v>
          </cell>
          <cell r="O268">
            <v>15513.9768165563</v>
          </cell>
          <cell r="P268">
            <v>15570.0051835267</v>
          </cell>
          <cell r="Q268">
            <v>1210.22437372165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</row>
        <row r="269">
          <cell r="A269">
            <v>-91833.0320401644</v>
          </cell>
          <cell r="B269">
            <v>15167.753647933</v>
          </cell>
          <cell r="C269">
            <v>16531.6904383845</v>
          </cell>
          <cell r="D269">
            <v>16164.3256012957</v>
          </cell>
          <cell r="E269">
            <v>15890.6090474898</v>
          </cell>
          <cell r="F269">
            <v>15653.2778198588</v>
          </cell>
          <cell r="G269">
            <v>15422.1692322267</v>
          </cell>
          <cell r="H269">
            <v>15151.7281731846</v>
          </cell>
          <cell r="I269">
            <v>15222.0627014586</v>
          </cell>
          <cell r="J269">
            <v>15083.4830309136</v>
          </cell>
          <cell r="K269">
            <v>15175.2568882829</v>
          </cell>
          <cell r="L269">
            <v>15180.2204711936</v>
          </cell>
          <cell r="M269">
            <v>15254.011598144</v>
          </cell>
          <cell r="N269">
            <v>15348.9765950536</v>
          </cell>
          <cell r="O269">
            <v>15230.2972524401</v>
          </cell>
          <cell r="P269">
            <v>15049.489064728</v>
          </cell>
          <cell r="Q269">
            <v>1053.28814428787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70">
          <cell r="A270">
            <v>-101393.099699911</v>
          </cell>
          <cell r="B270">
            <v>15408.0529205034</v>
          </cell>
          <cell r="C270">
            <v>16873.0815036786</v>
          </cell>
          <cell r="D270">
            <v>16252.835196174</v>
          </cell>
          <cell r="E270">
            <v>16061.841724593</v>
          </cell>
          <cell r="F270">
            <v>15710.8753718152</v>
          </cell>
          <cell r="G270">
            <v>15389.561436855</v>
          </cell>
          <cell r="H270">
            <v>15428.931109622</v>
          </cell>
          <cell r="I270">
            <v>15256.9767846996</v>
          </cell>
          <cell r="J270">
            <v>15364.3173316493</v>
          </cell>
          <cell r="K270">
            <v>15422.5078162311</v>
          </cell>
          <cell r="L270">
            <v>15239.3239021916</v>
          </cell>
          <cell r="M270">
            <v>15526.75875915</v>
          </cell>
          <cell r="N270">
            <v>15403.9399042524</v>
          </cell>
          <cell r="O270">
            <v>15696.8339936971</v>
          </cell>
          <cell r="P270">
            <v>15710.7485237581</v>
          </cell>
          <cell r="Q270">
            <v>1162.9382963181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A271">
            <v>-107277.199593464</v>
          </cell>
          <cell r="B271">
            <v>15456.4610779126</v>
          </cell>
          <cell r="C271">
            <v>17001.9612114063</v>
          </cell>
          <cell r="D271">
            <v>16663.650267423</v>
          </cell>
          <cell r="E271">
            <v>16292.7784295318</v>
          </cell>
          <cell r="F271">
            <v>15913.1629308032</v>
          </cell>
          <cell r="G271">
            <v>15515.1122489543</v>
          </cell>
          <cell r="H271">
            <v>15531.2780545744</v>
          </cell>
          <cell r="I271">
            <v>15527.2732213524</v>
          </cell>
          <cell r="J271">
            <v>15683.4202623209</v>
          </cell>
          <cell r="K271">
            <v>15526.7458099728</v>
          </cell>
          <cell r="L271">
            <v>15404.0246925412</v>
          </cell>
          <cell r="M271">
            <v>15449.399381493</v>
          </cell>
          <cell r="N271">
            <v>15467.3404694845</v>
          </cell>
          <cell r="O271">
            <v>15614.1497459188</v>
          </cell>
          <cell r="P271">
            <v>15573.8760329622</v>
          </cell>
          <cell r="Q271">
            <v>1230.4265684572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A272">
            <v>-95786.2066985975</v>
          </cell>
          <cell r="B272">
            <v>15131.3832584858</v>
          </cell>
          <cell r="C272">
            <v>16767.7881468247</v>
          </cell>
          <cell r="D272">
            <v>16196.187387464</v>
          </cell>
          <cell r="E272">
            <v>15749.5439767289</v>
          </cell>
          <cell r="F272">
            <v>15494.9715381122</v>
          </cell>
          <cell r="G272">
            <v>15498.6643693288</v>
          </cell>
          <cell r="H272">
            <v>15370.9626430284</v>
          </cell>
          <cell r="I272">
            <v>15308.0474424099</v>
          </cell>
          <cell r="J272">
            <v>15363.3372475339</v>
          </cell>
          <cell r="K272">
            <v>15300.861932046</v>
          </cell>
          <cell r="L272">
            <v>15250.339269214</v>
          </cell>
          <cell r="M272">
            <v>15329.2251745942</v>
          </cell>
          <cell r="N272">
            <v>15121.3312789428</v>
          </cell>
          <cell r="O272">
            <v>15238.796518017</v>
          </cell>
          <cell r="P272">
            <v>15340.2668399757</v>
          </cell>
          <cell r="Q272">
            <v>1098.62947635023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A273">
            <v>-97744.8349141818</v>
          </cell>
          <cell r="B273">
            <v>15234.6811039214</v>
          </cell>
          <cell r="C273">
            <v>16720.1532588186</v>
          </cell>
          <cell r="D273">
            <v>16313.7149293802</v>
          </cell>
          <cell r="E273">
            <v>15973.6923183843</v>
          </cell>
          <cell r="F273">
            <v>15778.2463509925</v>
          </cell>
          <cell r="G273">
            <v>15449.9037011853</v>
          </cell>
          <cell r="H273">
            <v>15314.6442451926</v>
          </cell>
          <cell r="I273">
            <v>15298.0920945011</v>
          </cell>
          <cell r="J273">
            <v>15215.8889308507</v>
          </cell>
          <cell r="K273">
            <v>15386.0294875815</v>
          </cell>
          <cell r="L273">
            <v>15103.7960459402</v>
          </cell>
          <cell r="M273">
            <v>15236.5211837604</v>
          </cell>
          <cell r="N273">
            <v>15249.0508294641</v>
          </cell>
          <cell r="O273">
            <v>15350.7992950862</v>
          </cell>
          <cell r="P273">
            <v>15375.4701883955</v>
          </cell>
          <cell r="Q273">
            <v>1121.0941585317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A274">
            <v>-93205.6043190721</v>
          </cell>
          <cell r="B274">
            <v>14939.3168936102</v>
          </cell>
          <cell r="C274">
            <v>16455.8914302089</v>
          </cell>
          <cell r="D274">
            <v>16045.3113114703</v>
          </cell>
          <cell r="E274">
            <v>15910.8778928103</v>
          </cell>
          <cell r="F274">
            <v>15602.2123338524</v>
          </cell>
          <cell r="G274">
            <v>15439.8241630136</v>
          </cell>
          <cell r="H274">
            <v>15059.2189951977</v>
          </cell>
          <cell r="I274">
            <v>15145.7135368122</v>
          </cell>
          <cell r="J274">
            <v>15083.9927129372</v>
          </cell>
          <cell r="K274">
            <v>15354.8774027399</v>
          </cell>
          <cell r="L274">
            <v>15115.0581029263</v>
          </cell>
          <cell r="M274">
            <v>15231.7570624823</v>
          </cell>
          <cell r="N274">
            <v>15280.0063480759</v>
          </cell>
          <cell r="O274">
            <v>15181.7849042771</v>
          </cell>
          <cell r="P274">
            <v>15361.8277189045</v>
          </cell>
          <cell r="Q274">
            <v>1069.03099929803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</row>
        <row r="275">
          <cell r="A275">
            <v>-91153.2190409644</v>
          </cell>
          <cell r="B275">
            <v>15305.6333389063</v>
          </cell>
          <cell r="C275">
            <v>16467.5561087808</v>
          </cell>
          <cell r="D275">
            <v>15988.1783119072</v>
          </cell>
          <cell r="E275">
            <v>15792.0577994362</v>
          </cell>
          <cell r="F275">
            <v>15579.3760550235</v>
          </cell>
          <cell r="G275">
            <v>15145.698490923</v>
          </cell>
          <cell r="H275">
            <v>15017.0130676096</v>
          </cell>
          <cell r="I275">
            <v>14964.7415313082</v>
          </cell>
          <cell r="J275">
            <v>15130.9876667285</v>
          </cell>
          <cell r="K275">
            <v>15157.1045025237</v>
          </cell>
          <cell r="L275">
            <v>15090.1356159247</v>
          </cell>
          <cell r="M275">
            <v>15083.6297469119</v>
          </cell>
          <cell r="N275">
            <v>15138.5736809735</v>
          </cell>
          <cell r="O275">
            <v>15085.8982218716</v>
          </cell>
          <cell r="P275">
            <v>15218.9416060186</v>
          </cell>
          <cell r="Q275">
            <v>1045.49096111224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6">
          <cell r="A276">
            <v>-102759.553055502</v>
          </cell>
          <cell r="B276">
            <v>15363.0631517219</v>
          </cell>
          <cell r="C276">
            <v>17013.9042600183</v>
          </cell>
          <cell r="D276">
            <v>16482.6282298207</v>
          </cell>
          <cell r="E276">
            <v>16243.6553563626</v>
          </cell>
          <cell r="F276">
            <v>15661.6298470433</v>
          </cell>
          <cell r="G276">
            <v>15506.361874006</v>
          </cell>
          <cell r="H276">
            <v>15341.5686899337</v>
          </cell>
          <cell r="I276">
            <v>15460.7416765883</v>
          </cell>
          <cell r="J276">
            <v>15556.2925851026</v>
          </cell>
          <cell r="K276">
            <v>15577.3104463417</v>
          </cell>
          <cell r="L276">
            <v>15343.9159269442</v>
          </cell>
          <cell r="M276">
            <v>15448.797243968</v>
          </cell>
          <cell r="N276">
            <v>15314.2634367335</v>
          </cell>
          <cell r="O276">
            <v>15433.9769504845</v>
          </cell>
          <cell r="P276">
            <v>15399.8480713227</v>
          </cell>
          <cell r="Q276">
            <v>1178.61096972539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7">
          <cell r="A277">
            <v>-91071.2937229831</v>
          </cell>
          <cell r="B277">
            <v>14922.6513126764</v>
          </cell>
          <cell r="C277">
            <v>16439.2176399584</v>
          </cell>
          <cell r="D277">
            <v>16043.4022851744</v>
          </cell>
          <cell r="E277">
            <v>15750.037758946</v>
          </cell>
          <cell r="F277">
            <v>15578.26730527</v>
          </cell>
          <cell r="G277">
            <v>15270.3149667409</v>
          </cell>
          <cell r="H277">
            <v>15165.6863563367</v>
          </cell>
          <cell r="I277">
            <v>15158.2810156666</v>
          </cell>
          <cell r="J277">
            <v>14962.8032887646</v>
          </cell>
          <cell r="K277">
            <v>15133.2151837829</v>
          </cell>
          <cell r="L277">
            <v>14982.6928681264</v>
          </cell>
          <cell r="M277">
            <v>15114.9374186188</v>
          </cell>
          <cell r="N277">
            <v>15358.2264714534</v>
          </cell>
          <cell r="O277">
            <v>15217.3737426475</v>
          </cell>
          <cell r="P277">
            <v>15160.0986581325</v>
          </cell>
          <cell r="Q277">
            <v>1044.55131048513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</row>
        <row r="278">
          <cell r="A278">
            <v>-103542.325921199</v>
          </cell>
          <cell r="B278">
            <v>15064.1548354763</v>
          </cell>
          <cell r="C278">
            <v>16761.3280953823</v>
          </cell>
          <cell r="D278">
            <v>16400.6792181056</v>
          </cell>
          <cell r="E278">
            <v>16136.7246724692</v>
          </cell>
          <cell r="F278">
            <v>15817.4501602726</v>
          </cell>
          <cell r="G278">
            <v>15529.3512064792</v>
          </cell>
          <cell r="H278">
            <v>15407.2958993665</v>
          </cell>
          <cell r="I278">
            <v>15290.0875777882</v>
          </cell>
          <cell r="J278">
            <v>15402.4488545194</v>
          </cell>
          <cell r="K278">
            <v>15426.9574895746</v>
          </cell>
          <cell r="L278">
            <v>15406.9501165687</v>
          </cell>
          <cell r="M278">
            <v>15470.0120472582</v>
          </cell>
          <cell r="N278">
            <v>15605.1509468554</v>
          </cell>
          <cell r="O278">
            <v>15533.4021179642</v>
          </cell>
          <cell r="P278">
            <v>15594.9979223637</v>
          </cell>
          <cell r="Q278">
            <v>1187.58906138579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</row>
        <row r="279">
          <cell r="A279">
            <v>-109344.503650602</v>
          </cell>
          <cell r="B279">
            <v>15518.3189840111</v>
          </cell>
          <cell r="C279">
            <v>17212.6465921052</v>
          </cell>
          <cell r="D279">
            <v>16707.5342752111</v>
          </cell>
          <cell r="E279">
            <v>16129.5272998814</v>
          </cell>
          <cell r="F279">
            <v>15965.19737297</v>
          </cell>
          <cell r="G279">
            <v>15738.9466179991</v>
          </cell>
          <cell r="H279">
            <v>15635.9090087299</v>
          </cell>
          <cell r="I279">
            <v>15673.4942574465</v>
          </cell>
          <cell r="J279">
            <v>15590.1159049327</v>
          </cell>
          <cell r="K279">
            <v>15435.7706026621</v>
          </cell>
          <cell r="L279">
            <v>15648.9546244461</v>
          </cell>
          <cell r="M279">
            <v>15588.9037785549</v>
          </cell>
          <cell r="N279">
            <v>15728.2087985476</v>
          </cell>
          <cell r="O279">
            <v>15623.5511730406</v>
          </cell>
          <cell r="P279">
            <v>15646.372398537</v>
          </cell>
          <cell r="Q279">
            <v>1254.13771907095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80">
          <cell r="A280">
            <v>-102571.174947792</v>
          </cell>
          <cell r="B280">
            <v>15362.6482149562</v>
          </cell>
          <cell r="C280">
            <v>17025.1094321657</v>
          </cell>
          <cell r="D280">
            <v>16184.4965185109</v>
          </cell>
          <cell r="E280">
            <v>16036.0398009848</v>
          </cell>
          <cell r="F280">
            <v>15777.6625857006</v>
          </cell>
          <cell r="G280">
            <v>15669.2428896682</v>
          </cell>
          <cell r="H280">
            <v>15364.0062659772</v>
          </cell>
          <cell r="I280">
            <v>15319.5381876898</v>
          </cell>
          <cell r="J280">
            <v>15252.1885416363</v>
          </cell>
          <cell r="K280">
            <v>15312.6078171651</v>
          </cell>
          <cell r="L280">
            <v>15748.6907270679</v>
          </cell>
          <cell r="M280">
            <v>15474.5131261179</v>
          </cell>
          <cell r="N280">
            <v>15628.0159220391</v>
          </cell>
          <cell r="O280">
            <v>15237.1544217746</v>
          </cell>
          <cell r="P280">
            <v>15325.1890628526</v>
          </cell>
          <cell r="Q280">
            <v>1176.4503481812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1">
          <cell r="A281">
            <v>-95509.5595649395</v>
          </cell>
          <cell r="B281">
            <v>15273.9001838258</v>
          </cell>
          <cell r="C281">
            <v>16791.7076682193</v>
          </cell>
          <cell r="D281">
            <v>16454.6050152472</v>
          </cell>
          <cell r="E281">
            <v>15955.5948986847</v>
          </cell>
          <cell r="F281">
            <v>15348.4084077462</v>
          </cell>
          <cell r="G281">
            <v>15224.8378629169</v>
          </cell>
          <cell r="H281">
            <v>15203.5396240972</v>
          </cell>
          <cell r="I281">
            <v>15152.3362403643</v>
          </cell>
          <cell r="J281">
            <v>15197.7006980525</v>
          </cell>
          <cell r="K281">
            <v>15341.6333886732</v>
          </cell>
          <cell r="L281">
            <v>15268.9298496148</v>
          </cell>
          <cell r="M281">
            <v>15227.4230776571</v>
          </cell>
          <cell r="N281">
            <v>15373.3534500687</v>
          </cell>
          <cell r="O281">
            <v>15100.1114443112</v>
          </cell>
          <cell r="P281">
            <v>15207.7737445701</v>
          </cell>
          <cell r="Q281">
            <v>1095.45644438603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2">
          <cell r="A282">
            <v>-94949.1293566437</v>
          </cell>
          <cell r="B282">
            <v>15140.3096091102</v>
          </cell>
          <cell r="C282">
            <v>16550.4700244676</v>
          </cell>
          <cell r="D282">
            <v>16481.1019123137</v>
          </cell>
          <cell r="E282">
            <v>15945.6778948004</v>
          </cell>
          <cell r="F282">
            <v>15514.7872026235</v>
          </cell>
          <cell r="G282">
            <v>15358.3891281102</v>
          </cell>
          <cell r="H282">
            <v>15170.3254688811</v>
          </cell>
          <cell r="I282">
            <v>14993.7403023379</v>
          </cell>
          <cell r="J282">
            <v>15127.9302165778</v>
          </cell>
          <cell r="K282">
            <v>15395.2447694077</v>
          </cell>
          <cell r="L282">
            <v>15303.2344489912</v>
          </cell>
          <cell r="M282">
            <v>15242.4485638184</v>
          </cell>
          <cell r="N282">
            <v>15375.209150135</v>
          </cell>
          <cell r="O282">
            <v>15215.8514994446</v>
          </cell>
          <cell r="P282">
            <v>15259.0344217857</v>
          </cell>
          <cell r="Q282">
            <v>1089.02853406896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</row>
        <row r="283">
          <cell r="A283">
            <v>-104788.163430816</v>
          </cell>
          <cell r="B283">
            <v>15428.8925364107</v>
          </cell>
          <cell r="C283">
            <v>17070.4108490282</v>
          </cell>
          <cell r="D283">
            <v>16658.3341674753</v>
          </cell>
          <cell r="E283">
            <v>16246.7340003599</v>
          </cell>
          <cell r="F283">
            <v>15885.9518766974</v>
          </cell>
          <cell r="G283">
            <v>15723.2151314469</v>
          </cell>
          <cell r="H283">
            <v>15260.6476427953</v>
          </cell>
          <cell r="I283">
            <v>15366.3091158846</v>
          </cell>
          <cell r="J283">
            <v>15230.36849575</v>
          </cell>
          <cell r="K283">
            <v>15490.7758833859</v>
          </cell>
          <cell r="L283">
            <v>15517.4399790781</v>
          </cell>
          <cell r="M283">
            <v>15475.8426006863</v>
          </cell>
          <cell r="N283">
            <v>15601.2592098774</v>
          </cell>
          <cell r="O283">
            <v>15308.8894656681</v>
          </cell>
          <cell r="P283">
            <v>15490.4427656285</v>
          </cell>
          <cell r="Q283">
            <v>1201.87831928608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</row>
        <row r="284">
          <cell r="A284">
            <v>-100684.72932894</v>
          </cell>
          <cell r="B284">
            <v>15059.6396032649</v>
          </cell>
          <cell r="C284">
            <v>16903.5641806231</v>
          </cell>
          <cell r="D284">
            <v>16523.406120973</v>
          </cell>
          <cell r="E284">
            <v>16052.2905108816</v>
          </cell>
          <cell r="F284">
            <v>15731.7655117693</v>
          </cell>
          <cell r="G284">
            <v>15672.4354030907</v>
          </cell>
          <cell r="H284">
            <v>15420.6902960115</v>
          </cell>
          <cell r="I284">
            <v>15281.9508630124</v>
          </cell>
          <cell r="J284">
            <v>15268.913377857</v>
          </cell>
          <cell r="K284">
            <v>15316.9754729768</v>
          </cell>
          <cell r="L284">
            <v>15432.8584054784</v>
          </cell>
          <cell r="M284">
            <v>15378.6087310437</v>
          </cell>
          <cell r="N284">
            <v>15418.3028455362</v>
          </cell>
          <cell r="O284">
            <v>15468.8877975006</v>
          </cell>
          <cell r="P284">
            <v>15185.052696097</v>
          </cell>
          <cell r="Q284">
            <v>1154.81357151121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A285">
            <v>-107492.257959252</v>
          </cell>
          <cell r="B285">
            <v>15289.6619607551</v>
          </cell>
          <cell r="C285">
            <v>17109.678119788</v>
          </cell>
          <cell r="D285">
            <v>16731.7294260456</v>
          </cell>
          <cell r="E285">
            <v>16260.8222564538</v>
          </cell>
          <cell r="F285">
            <v>15913.6868942336</v>
          </cell>
          <cell r="G285">
            <v>15704.6831975675</v>
          </cell>
          <cell r="H285">
            <v>15335.6155427551</v>
          </cell>
          <cell r="I285">
            <v>15383.3925866121</v>
          </cell>
          <cell r="J285">
            <v>15235.6647996377</v>
          </cell>
          <cell r="K285">
            <v>15472.4349554114</v>
          </cell>
          <cell r="L285">
            <v>15621.5932847999</v>
          </cell>
          <cell r="M285">
            <v>15398.2018669836</v>
          </cell>
          <cell r="N285">
            <v>15525.6011629724</v>
          </cell>
          <cell r="O285">
            <v>15542.0466255802</v>
          </cell>
          <cell r="P285">
            <v>15521.9517613249</v>
          </cell>
          <cell r="Q285">
            <v>1232.8932018894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-109411.043867847</v>
          </cell>
          <cell r="B286">
            <v>15462.1087197023</v>
          </cell>
          <cell r="C286">
            <v>17152.4958818267</v>
          </cell>
          <cell r="D286">
            <v>16770.1038968807</v>
          </cell>
          <cell r="E286">
            <v>16342.6535751327</v>
          </cell>
          <cell r="F286">
            <v>15956.3772175589</v>
          </cell>
          <cell r="G286">
            <v>15529.9761372672</v>
          </cell>
          <cell r="H286">
            <v>15638.3268308646</v>
          </cell>
          <cell r="I286">
            <v>15545.4943753117</v>
          </cell>
          <cell r="J286">
            <v>15483.5441930756</v>
          </cell>
          <cell r="K286">
            <v>15504.9296804477</v>
          </cell>
          <cell r="L286">
            <v>15581.8892616389</v>
          </cell>
          <cell r="M286">
            <v>15553.7978902898</v>
          </cell>
          <cell r="N286">
            <v>15647.7506017195</v>
          </cell>
          <cell r="O286">
            <v>15733.4656779505</v>
          </cell>
          <cell r="P286">
            <v>15549.7020233089</v>
          </cell>
          <cell r="Q286">
            <v>1254.90090874665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7">
          <cell r="A287">
            <v>-97216.729254302</v>
          </cell>
          <cell r="B287">
            <v>15189.3137209894</v>
          </cell>
          <cell r="C287">
            <v>16642.272534211</v>
          </cell>
          <cell r="D287">
            <v>16412.4523255101</v>
          </cell>
          <cell r="E287">
            <v>16141.0974566729</v>
          </cell>
          <cell r="F287">
            <v>15624.3945931247</v>
          </cell>
          <cell r="G287">
            <v>15293.8493046427</v>
          </cell>
          <cell r="H287">
            <v>15103.2611069421</v>
          </cell>
          <cell r="I287">
            <v>15239.6198951763</v>
          </cell>
          <cell r="J287">
            <v>15226.9652410338</v>
          </cell>
          <cell r="K287">
            <v>15200.9688847003</v>
          </cell>
          <cell r="L287">
            <v>15345.2347976894</v>
          </cell>
          <cell r="M287">
            <v>15175.4887359667</v>
          </cell>
          <cell r="N287">
            <v>15449.2747152415</v>
          </cell>
          <cell r="O287">
            <v>15400.8816051947</v>
          </cell>
          <cell r="P287">
            <v>15251.540053526</v>
          </cell>
          <cell r="Q287">
            <v>1115.03699785514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8">
          <cell r="A288">
            <v>-95887.0003100517</v>
          </cell>
          <cell r="B288">
            <v>15047.4239988837</v>
          </cell>
          <cell r="C288">
            <v>16683.3753770358</v>
          </cell>
          <cell r="D288">
            <v>16183.7311150337</v>
          </cell>
          <cell r="E288">
            <v>15911.1054091626</v>
          </cell>
          <cell r="F288">
            <v>15636.5869425005</v>
          </cell>
          <cell r="G288">
            <v>15238.6955775935</v>
          </cell>
          <cell r="H288">
            <v>15094.9346261696</v>
          </cell>
          <cell r="I288">
            <v>15196.5568213288</v>
          </cell>
          <cell r="J288">
            <v>15197.1301904459</v>
          </cell>
          <cell r="K288">
            <v>15389.4641889961</v>
          </cell>
          <cell r="L288">
            <v>15353.9745883781</v>
          </cell>
          <cell r="M288">
            <v>15193.1119044</v>
          </cell>
          <cell r="N288">
            <v>15306.7101653302</v>
          </cell>
          <cell r="O288">
            <v>15290.2858623718</v>
          </cell>
          <cell r="P288">
            <v>15339.3802089237</v>
          </cell>
          <cell r="Q288">
            <v>1099.7855387561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A289">
            <v>-109401.798097567</v>
          </cell>
          <cell r="B289">
            <v>15315.8602700523</v>
          </cell>
          <cell r="C289">
            <v>16962.1344701558</v>
          </cell>
          <cell r="D289">
            <v>16786.8903300506</v>
          </cell>
          <cell r="E289">
            <v>16321.5708684639</v>
          </cell>
          <cell r="F289">
            <v>16060.7401913819</v>
          </cell>
          <cell r="G289">
            <v>15644.8998886943</v>
          </cell>
          <cell r="H289">
            <v>15633.1955476675</v>
          </cell>
          <cell r="I289">
            <v>15349.7930119251</v>
          </cell>
          <cell r="J289">
            <v>15541.1871553509</v>
          </cell>
          <cell r="K289">
            <v>15505.3240688994</v>
          </cell>
          <cell r="L289">
            <v>15593.657723117</v>
          </cell>
          <cell r="M289">
            <v>15564.5552021856</v>
          </cell>
          <cell r="N289">
            <v>15612.1191099714</v>
          </cell>
          <cell r="O289">
            <v>15590.6914952767</v>
          </cell>
          <cell r="P289">
            <v>15389.2259058256</v>
          </cell>
          <cell r="Q289">
            <v>1254.79486345985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A290">
            <v>-96392.0714567379</v>
          </cell>
          <cell r="B290">
            <v>15168.4038871239</v>
          </cell>
          <cell r="C290">
            <v>16795.7941145353</v>
          </cell>
          <cell r="D290">
            <v>16185.5689211263</v>
          </cell>
          <cell r="E290">
            <v>16136.2118284492</v>
          </cell>
          <cell r="F290">
            <v>15671.8772221683</v>
          </cell>
          <cell r="G290">
            <v>15450.8315974955</v>
          </cell>
          <cell r="H290">
            <v>15169.9655144698</v>
          </cell>
          <cell r="I290">
            <v>15274.1932008562</v>
          </cell>
          <cell r="J290">
            <v>15225.2450643787</v>
          </cell>
          <cell r="K290">
            <v>15229.5953165313</v>
          </cell>
          <cell r="L290">
            <v>15124.26730769</v>
          </cell>
          <cell r="M290">
            <v>15373.7963141468</v>
          </cell>
          <cell r="N290">
            <v>15302.2175993893</v>
          </cell>
          <cell r="O290">
            <v>15553.8172242396</v>
          </cell>
          <cell r="P290">
            <v>15353.1300334504</v>
          </cell>
          <cell r="Q290">
            <v>1105.5785027802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A291">
            <v>-99449.9048386747</v>
          </cell>
          <cell r="B291">
            <v>15244.6956688819</v>
          </cell>
          <cell r="C291">
            <v>16733.0539709823</v>
          </cell>
          <cell r="D291">
            <v>16226.578287468</v>
          </cell>
          <cell r="E291">
            <v>16132.848625965</v>
          </cell>
          <cell r="F291">
            <v>15577.1558219036</v>
          </cell>
          <cell r="G291">
            <v>15570.2241225304</v>
          </cell>
          <cell r="H291">
            <v>15335.2024276951</v>
          </cell>
          <cell r="I291">
            <v>15174.9527323354</v>
          </cell>
          <cell r="J291">
            <v>15140.5992765768</v>
          </cell>
          <cell r="K291">
            <v>15285.3000283669</v>
          </cell>
          <cell r="L291">
            <v>15411.7893075249</v>
          </cell>
          <cell r="M291">
            <v>15093.8997558272</v>
          </cell>
          <cell r="N291">
            <v>15214.8760249419</v>
          </cell>
          <cell r="O291">
            <v>15353.6208840866</v>
          </cell>
          <cell r="P291">
            <v>15088.3369860192</v>
          </cell>
          <cell r="Q291">
            <v>1140.65062853766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</row>
        <row r="292">
          <cell r="A292">
            <v>-97931.4731925966</v>
          </cell>
          <cell r="B292">
            <v>15279.1074572422</v>
          </cell>
          <cell r="C292">
            <v>16891.5697496456</v>
          </cell>
          <cell r="D292">
            <v>16237.813998094</v>
          </cell>
          <cell r="E292">
            <v>15895.2188399712</v>
          </cell>
          <cell r="F292">
            <v>15681.3312455531</v>
          </cell>
          <cell r="G292">
            <v>15424.6963408183</v>
          </cell>
          <cell r="H292">
            <v>15231.8020436085</v>
          </cell>
          <cell r="I292">
            <v>15194.6445031037</v>
          </cell>
          <cell r="J292">
            <v>15169.0853180648</v>
          </cell>
          <cell r="K292">
            <v>15283.5859484687</v>
          </cell>
          <cell r="L292">
            <v>15256.6037765668</v>
          </cell>
          <cell r="M292">
            <v>15417.0812956316</v>
          </cell>
          <cell r="N292">
            <v>15361.6949124216</v>
          </cell>
          <cell r="O292">
            <v>15339.203638788</v>
          </cell>
          <cell r="P292">
            <v>15287.0723848955</v>
          </cell>
          <cell r="Q292">
            <v>1123.2348249298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3">
          <cell r="A293">
            <v>-90588.3127583509</v>
          </cell>
          <cell r="B293">
            <v>14880.287247226</v>
          </cell>
          <cell r="C293">
            <v>16428.5849204765</v>
          </cell>
          <cell r="D293">
            <v>16111.0194269453</v>
          </cell>
          <cell r="E293">
            <v>15824.0485590126</v>
          </cell>
          <cell r="F293">
            <v>15362.8905593555</v>
          </cell>
          <cell r="G293">
            <v>15108.8726601564</v>
          </cell>
          <cell r="H293">
            <v>15103.4223961113</v>
          </cell>
          <cell r="I293">
            <v>15043.9422371857</v>
          </cell>
          <cell r="J293">
            <v>14970.6756875877</v>
          </cell>
          <cell r="K293">
            <v>15252.6418063534</v>
          </cell>
          <cell r="L293">
            <v>14988.8398185301</v>
          </cell>
          <cell r="M293">
            <v>15140.2757433077</v>
          </cell>
          <cell r="N293">
            <v>14986.4843356062</v>
          </cell>
          <cell r="O293">
            <v>15260.4683073728</v>
          </cell>
          <cell r="P293">
            <v>15318.3613775303</v>
          </cell>
          <cell r="Q293">
            <v>1039.01171201318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</row>
        <row r="294">
          <cell r="A294">
            <v>-89667.4506832787</v>
          </cell>
          <cell r="B294">
            <v>15186.3408205296</v>
          </cell>
          <cell r="C294">
            <v>16344.5245404139</v>
          </cell>
          <cell r="D294">
            <v>16187.6841113088</v>
          </cell>
          <cell r="E294">
            <v>15635.9633747101</v>
          </cell>
          <cell r="F294">
            <v>15671.4162906367</v>
          </cell>
          <cell r="G294">
            <v>15157.8955786794</v>
          </cell>
          <cell r="H294">
            <v>15176.0780129841</v>
          </cell>
          <cell r="I294">
            <v>15179.1991179732</v>
          </cell>
          <cell r="J294">
            <v>15008.2649386891</v>
          </cell>
          <cell r="K294">
            <v>15208.6294393172</v>
          </cell>
          <cell r="L294">
            <v>15120.2703669908</v>
          </cell>
          <cell r="M294">
            <v>15104.6146824409</v>
          </cell>
          <cell r="N294">
            <v>14990.5305918717</v>
          </cell>
          <cell r="O294">
            <v>15160.2911817792</v>
          </cell>
          <cell r="P294">
            <v>15256.5849017181</v>
          </cell>
          <cell r="Q294">
            <v>1028.4497923569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</row>
        <row r="295">
          <cell r="A295">
            <v>-102478.91363589</v>
          </cell>
          <cell r="B295">
            <v>15123.7858261075</v>
          </cell>
          <cell r="C295">
            <v>16798.98586325</v>
          </cell>
          <cell r="D295">
            <v>16321.7918995873</v>
          </cell>
          <cell r="E295">
            <v>16015.0868547447</v>
          </cell>
          <cell r="F295">
            <v>15919.7278649479</v>
          </cell>
          <cell r="G295">
            <v>15493.7770895139</v>
          </cell>
          <cell r="H295">
            <v>15239.0607799371</v>
          </cell>
          <cell r="I295">
            <v>15543.9042613779</v>
          </cell>
          <cell r="J295">
            <v>15461.6130667045</v>
          </cell>
          <cell r="K295">
            <v>15497.1565169244</v>
          </cell>
          <cell r="L295">
            <v>15290.5407082131</v>
          </cell>
          <cell r="M295">
            <v>15532.7235577865</v>
          </cell>
          <cell r="N295">
            <v>15284.0150501744</v>
          </cell>
          <cell r="O295">
            <v>15367.5740667224</v>
          </cell>
          <cell r="P295">
            <v>15297.6156838957</v>
          </cell>
          <cell r="Q295">
            <v>1175.39214783821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A296">
            <v>-100607.080930139</v>
          </cell>
          <cell r="B296">
            <v>15261.5673979603</v>
          </cell>
          <cell r="C296">
            <v>16641.2062938077</v>
          </cell>
          <cell r="D296">
            <v>16251.4352368364</v>
          </cell>
          <cell r="E296">
            <v>15884.3979678821</v>
          </cell>
          <cell r="F296">
            <v>15564.7814036167</v>
          </cell>
          <cell r="G296">
            <v>15326.0529405153</v>
          </cell>
          <cell r="H296">
            <v>15193.925510704</v>
          </cell>
          <cell r="I296">
            <v>15292.7787467043</v>
          </cell>
          <cell r="J296">
            <v>15416.3129900558</v>
          </cell>
          <cell r="K296">
            <v>15095.3305801165</v>
          </cell>
          <cell r="L296">
            <v>15258.9153502328</v>
          </cell>
          <cell r="M296">
            <v>15302.4788612316</v>
          </cell>
          <cell r="N296">
            <v>15453.0546065374</v>
          </cell>
          <cell r="O296">
            <v>15490.7556316945</v>
          </cell>
          <cell r="P296">
            <v>15502.1839804189</v>
          </cell>
          <cell r="Q296">
            <v>1153.92297543633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7">
          <cell r="A297">
            <v>-103317.015369906</v>
          </cell>
          <cell r="B297">
            <v>15246.1134738681</v>
          </cell>
          <cell r="C297">
            <v>16926.8332965273</v>
          </cell>
          <cell r="D297">
            <v>16460.0941508325</v>
          </cell>
          <cell r="E297">
            <v>16095.6535065612</v>
          </cell>
          <cell r="F297">
            <v>15720.0160922662</v>
          </cell>
          <cell r="G297">
            <v>15454.4483209826</v>
          </cell>
          <cell r="H297">
            <v>15306.7253889729</v>
          </cell>
          <cell r="I297">
            <v>15359.5882157024</v>
          </cell>
          <cell r="J297">
            <v>15495.3294558292</v>
          </cell>
          <cell r="K297">
            <v>15436.3207720694</v>
          </cell>
          <cell r="L297">
            <v>15539.9712556572</v>
          </cell>
          <cell r="M297">
            <v>15392.073855726</v>
          </cell>
          <cell r="N297">
            <v>15557.2636499237</v>
          </cell>
          <cell r="O297">
            <v>15389.0348218781</v>
          </cell>
          <cell r="P297">
            <v>15432.9899614261</v>
          </cell>
          <cell r="Q297">
            <v>1185.00483948667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8">
          <cell r="A298">
            <v>-106975.484106082</v>
          </cell>
          <cell r="B298">
            <v>15434.0065168235</v>
          </cell>
          <cell r="C298">
            <v>17171.3668904258</v>
          </cell>
          <cell r="D298">
            <v>16481.8357983279</v>
          </cell>
          <cell r="E298">
            <v>16178.3477323832</v>
          </cell>
          <cell r="F298">
            <v>15789.6283192919</v>
          </cell>
          <cell r="G298">
            <v>15601.0000901182</v>
          </cell>
          <cell r="H298">
            <v>15345.9075816776</v>
          </cell>
          <cell r="I298">
            <v>15536.5382923097</v>
          </cell>
          <cell r="J298">
            <v>15560.675253725</v>
          </cell>
          <cell r="K298">
            <v>15444.6240618629</v>
          </cell>
          <cell r="L298">
            <v>15530.917433403</v>
          </cell>
          <cell r="M298">
            <v>15628.2744885198</v>
          </cell>
          <cell r="N298">
            <v>15520.9781707338</v>
          </cell>
          <cell r="O298">
            <v>15594.4213858129</v>
          </cell>
          <cell r="P298">
            <v>15496.2094052652</v>
          </cell>
          <cell r="Q298">
            <v>1226.96601250312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A299">
            <v>-99591.2048332911</v>
          </cell>
          <cell r="B299">
            <v>15241.0749782287</v>
          </cell>
          <cell r="C299">
            <v>16655.3851218274</v>
          </cell>
          <cell r="D299">
            <v>16381.670157763</v>
          </cell>
          <cell r="E299">
            <v>15997.5225666645</v>
          </cell>
          <cell r="F299">
            <v>15544.8723003943</v>
          </cell>
          <cell r="G299">
            <v>15200.758501385</v>
          </cell>
          <cell r="H299">
            <v>15472.5311464335</v>
          </cell>
          <cell r="I299">
            <v>15413.3074381753</v>
          </cell>
          <cell r="J299">
            <v>15355.8302529191</v>
          </cell>
          <cell r="K299">
            <v>15293.2915461889</v>
          </cell>
          <cell r="L299">
            <v>15392.6967094967</v>
          </cell>
          <cell r="M299">
            <v>15544.8108087624</v>
          </cell>
          <cell r="N299">
            <v>15433.1549783405</v>
          </cell>
          <cell r="O299">
            <v>15441.1387263977</v>
          </cell>
          <cell r="P299">
            <v>15470.0004002289</v>
          </cell>
          <cell r="Q299">
            <v>1142.27128295592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A300">
            <v>-93309.0623145872</v>
          </cell>
          <cell r="B300">
            <v>15115.9354281909</v>
          </cell>
          <cell r="C300">
            <v>16555.3880600448</v>
          </cell>
          <cell r="D300">
            <v>16431.5525005826</v>
          </cell>
          <cell r="E300">
            <v>15764.2781182262</v>
          </cell>
          <cell r="F300">
            <v>15454.7246468334</v>
          </cell>
          <cell r="G300">
            <v>15232.8146812482</v>
          </cell>
          <cell r="H300">
            <v>14934.3858389404</v>
          </cell>
          <cell r="I300">
            <v>15045.6658301194</v>
          </cell>
          <cell r="J300">
            <v>15153.0109884045</v>
          </cell>
          <cell r="K300">
            <v>15216.2372846634</v>
          </cell>
          <cell r="L300">
            <v>15054.0338708414</v>
          </cell>
          <cell r="M300">
            <v>15271.5612365356</v>
          </cell>
          <cell r="N300">
            <v>14965.301169763</v>
          </cell>
          <cell r="O300">
            <v>15094.3166628497</v>
          </cell>
          <cell r="P300">
            <v>15282.9007186256</v>
          </cell>
          <cell r="Q300">
            <v>1070.21762112339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A301">
            <v>-97987.4097113439</v>
          </cell>
          <cell r="B301">
            <v>15350.5653403525</v>
          </cell>
          <cell r="C301">
            <v>16590.0971146014</v>
          </cell>
          <cell r="D301">
            <v>16430.3470517858</v>
          </cell>
          <cell r="E301">
            <v>15987.4778137368</v>
          </cell>
          <cell r="F301">
            <v>15611.5406771434</v>
          </cell>
          <cell r="G301">
            <v>15495.0029407643</v>
          </cell>
          <cell r="H301">
            <v>15231.8441109757</v>
          </cell>
          <cell r="I301">
            <v>15111.1323784463</v>
          </cell>
          <cell r="J301">
            <v>15212.7482093522</v>
          </cell>
          <cell r="K301">
            <v>15271.8491365722</v>
          </cell>
          <cell r="L301">
            <v>15238.8266329512</v>
          </cell>
          <cell r="M301">
            <v>15441.5388813684</v>
          </cell>
          <cell r="N301">
            <v>15358.4289772822</v>
          </cell>
          <cell r="O301">
            <v>15431.1057520246</v>
          </cell>
          <cell r="P301">
            <v>15346.192402563</v>
          </cell>
          <cell r="Q301">
            <v>1123.87639442523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A302">
            <v>-104849.940213379</v>
          </cell>
          <cell r="B302">
            <v>15268.5619040223</v>
          </cell>
          <cell r="C302">
            <v>16948.4022605561</v>
          </cell>
          <cell r="D302">
            <v>16467.8805559772</v>
          </cell>
          <cell r="E302">
            <v>16157.8093147019</v>
          </cell>
          <cell r="F302">
            <v>15992.466757021</v>
          </cell>
          <cell r="G302">
            <v>15602.7980110009</v>
          </cell>
          <cell r="H302">
            <v>15490.107030519</v>
          </cell>
          <cell r="I302">
            <v>15444.4545577296</v>
          </cell>
          <cell r="J302">
            <v>15578.6512895783</v>
          </cell>
          <cell r="K302">
            <v>15296.0604487704</v>
          </cell>
          <cell r="L302">
            <v>15327.41616603</v>
          </cell>
          <cell r="M302">
            <v>15464.0105273932</v>
          </cell>
          <cell r="N302">
            <v>15419.7392608458</v>
          </cell>
          <cell r="O302">
            <v>15384.9796587067</v>
          </cell>
          <cell r="P302">
            <v>15420.1303774949</v>
          </cell>
          <cell r="Q302">
            <v>1202.58687427138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3">
          <cell r="A303">
            <v>-101182.793396461</v>
          </cell>
          <cell r="B303">
            <v>15094.4853541739</v>
          </cell>
          <cell r="C303">
            <v>16841.5268736245</v>
          </cell>
          <cell r="D303">
            <v>16414.0215625925</v>
          </cell>
          <cell r="E303">
            <v>16300.372899244</v>
          </cell>
          <cell r="F303">
            <v>15632.4059030241</v>
          </cell>
          <cell r="G303">
            <v>15367.6135230558</v>
          </cell>
          <cell r="H303">
            <v>15294.7433225463</v>
          </cell>
          <cell r="I303">
            <v>15116.281196186</v>
          </cell>
          <cell r="J303">
            <v>15444.2070082616</v>
          </cell>
          <cell r="K303">
            <v>15367.7004824694</v>
          </cell>
          <cell r="L303">
            <v>15157.2368736183</v>
          </cell>
          <cell r="M303">
            <v>15419.3686219825</v>
          </cell>
          <cell r="N303">
            <v>15303.3013898263</v>
          </cell>
          <cell r="O303">
            <v>15283.4062460219</v>
          </cell>
          <cell r="P303">
            <v>15354.6052993295</v>
          </cell>
          <cell r="Q303">
            <v>1160.52616714005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A304">
            <v>-108300.4031152</v>
          </cell>
          <cell r="B304">
            <v>15287.6778822678</v>
          </cell>
          <cell r="C304">
            <v>17148.7081063386</v>
          </cell>
          <cell r="D304">
            <v>16589.493060907</v>
          </cell>
          <cell r="E304">
            <v>16373.1962001085</v>
          </cell>
          <cell r="F304">
            <v>15998.9341197859</v>
          </cell>
          <cell r="G304">
            <v>15764.3486866881</v>
          </cell>
          <cell r="H304">
            <v>15505.6625000728</v>
          </cell>
          <cell r="I304">
            <v>15561.3208443039</v>
          </cell>
          <cell r="J304">
            <v>15496.2462990845</v>
          </cell>
          <cell r="K304">
            <v>15703.0902833285</v>
          </cell>
          <cell r="L304">
            <v>15652.1366199918</v>
          </cell>
          <cell r="M304">
            <v>15641.5752670423</v>
          </cell>
          <cell r="N304">
            <v>15645.0474224327</v>
          </cell>
          <cell r="O304">
            <v>15403.7637071769</v>
          </cell>
          <cell r="P304">
            <v>15657.2857637738</v>
          </cell>
          <cell r="Q304">
            <v>1242.1623035701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5">
          <cell r="A305">
            <v>-96013.6346205574</v>
          </cell>
          <cell r="B305">
            <v>15099.8207600202</v>
          </cell>
          <cell r="C305">
            <v>16610.1918832322</v>
          </cell>
          <cell r="D305">
            <v>16227.7016629397</v>
          </cell>
          <cell r="E305">
            <v>16081.1654331774</v>
          </cell>
          <cell r="F305">
            <v>15513.4829596486</v>
          </cell>
          <cell r="G305">
            <v>15425.345257776</v>
          </cell>
          <cell r="H305">
            <v>15489.4669721838</v>
          </cell>
          <cell r="I305">
            <v>15302.9836299104</v>
          </cell>
          <cell r="J305">
            <v>15179.2200262524</v>
          </cell>
          <cell r="K305">
            <v>15280.6261858986</v>
          </cell>
          <cell r="L305">
            <v>15256.6729639959</v>
          </cell>
          <cell r="M305">
            <v>15249.5927967024</v>
          </cell>
          <cell r="N305">
            <v>15216.9244467873</v>
          </cell>
          <cell r="O305">
            <v>15349.2932907874</v>
          </cell>
          <cell r="P305">
            <v>15255.0435230289</v>
          </cell>
          <cell r="Q305">
            <v>1101.2379836439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6">
          <cell r="A306">
            <v>-108860.781387324</v>
          </cell>
          <cell r="B306">
            <v>15194.329770509</v>
          </cell>
          <cell r="C306">
            <v>17038.5068913199</v>
          </cell>
          <cell r="D306">
            <v>16693.8438256832</v>
          </cell>
          <cell r="E306">
            <v>16357.3377648589</v>
          </cell>
          <cell r="F306">
            <v>15800.9121086053</v>
          </cell>
          <cell r="G306">
            <v>15587.5559221488</v>
          </cell>
          <cell r="H306">
            <v>15501.4618636686</v>
          </cell>
          <cell r="I306">
            <v>15526.2745626367</v>
          </cell>
          <cell r="J306">
            <v>15453.2284262423</v>
          </cell>
          <cell r="K306">
            <v>15664.667504768</v>
          </cell>
          <cell r="L306">
            <v>15648.3481537928</v>
          </cell>
          <cell r="M306">
            <v>15706.1974945783</v>
          </cell>
          <cell r="N306">
            <v>15633.4746536605</v>
          </cell>
          <cell r="O306">
            <v>15792.4316262136</v>
          </cell>
          <cell r="P306">
            <v>15713.147238334</v>
          </cell>
          <cell r="Q306">
            <v>1248.5896182000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</row>
        <row r="307">
          <cell r="A307">
            <v>-102876.410778182</v>
          </cell>
          <cell r="B307">
            <v>15314.5801521061</v>
          </cell>
          <cell r="C307">
            <v>16796.4639564929</v>
          </cell>
          <cell r="D307">
            <v>16680.2702743566</v>
          </cell>
          <cell r="E307">
            <v>16185.5496323205</v>
          </cell>
          <cell r="F307">
            <v>15664.7888934394</v>
          </cell>
          <cell r="G307">
            <v>15633.217400798</v>
          </cell>
          <cell r="H307">
            <v>15259.3043994508</v>
          </cell>
          <cell r="I307">
            <v>15298.8959508832</v>
          </cell>
          <cell r="J307">
            <v>15419.4363640901</v>
          </cell>
          <cell r="K307">
            <v>15410.2761460811</v>
          </cell>
          <cell r="L307">
            <v>15323.7443426821</v>
          </cell>
          <cell r="M307">
            <v>15492.9856033272</v>
          </cell>
          <cell r="N307">
            <v>15727.6945322342</v>
          </cell>
          <cell r="O307">
            <v>15389.3541700868</v>
          </cell>
          <cell r="P307">
            <v>15482.2581298544</v>
          </cell>
          <cell r="Q307">
            <v>1179.95128106143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A308">
            <v>-92099.0180385015</v>
          </cell>
          <cell r="B308">
            <v>15183.973061823</v>
          </cell>
          <cell r="C308">
            <v>16443.6321983041</v>
          </cell>
          <cell r="D308">
            <v>15969.4686879655</v>
          </cell>
          <cell r="E308">
            <v>15704.575092464</v>
          </cell>
          <cell r="F308">
            <v>15670.1604309572</v>
          </cell>
          <cell r="G308">
            <v>15214.742890826</v>
          </cell>
          <cell r="H308">
            <v>15105.6922333191</v>
          </cell>
          <cell r="I308">
            <v>15038.7360576696</v>
          </cell>
          <cell r="J308">
            <v>15179.6537664345</v>
          </cell>
          <cell r="K308">
            <v>15004.7645774843</v>
          </cell>
          <cell r="L308">
            <v>15234.3026252315</v>
          </cell>
          <cell r="M308">
            <v>15154.8440251949</v>
          </cell>
          <cell r="N308">
            <v>15315.9243501353</v>
          </cell>
          <cell r="O308">
            <v>15345.4277767606</v>
          </cell>
          <cell r="P308">
            <v>15044.8181546602</v>
          </cell>
          <cell r="Q308">
            <v>1056.3388972944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</row>
        <row r="309">
          <cell r="A309">
            <v>-101130.117938728</v>
          </cell>
          <cell r="B309">
            <v>15160.3840693598</v>
          </cell>
          <cell r="C309">
            <v>16724.1861244218</v>
          </cell>
          <cell r="D309">
            <v>16497.3826217001</v>
          </cell>
          <cell r="E309">
            <v>15989.6465816226</v>
          </cell>
          <cell r="F309">
            <v>15661.9216124491</v>
          </cell>
          <cell r="G309">
            <v>15423.4263801384</v>
          </cell>
          <cell r="H309">
            <v>15505.5098749586</v>
          </cell>
          <cell r="I309">
            <v>15346.9745787597</v>
          </cell>
          <cell r="J309">
            <v>15444.7008555155</v>
          </cell>
          <cell r="K309">
            <v>15555.064785754</v>
          </cell>
          <cell r="L309">
            <v>15332.1129634499</v>
          </cell>
          <cell r="M309">
            <v>15198.034367166</v>
          </cell>
          <cell r="N309">
            <v>15423.3071344833</v>
          </cell>
          <cell r="O309">
            <v>15482.8013190231</v>
          </cell>
          <cell r="P309">
            <v>15329.6780426769</v>
          </cell>
          <cell r="Q309">
            <v>1159.92200071004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</row>
        <row r="310">
          <cell r="A310">
            <v>-90519.0400992329</v>
          </cell>
          <cell r="B310">
            <v>15033.9795074172</v>
          </cell>
          <cell r="C310">
            <v>16637.7064778898</v>
          </cell>
          <cell r="D310">
            <v>16016.1665355556</v>
          </cell>
          <cell r="E310">
            <v>15874.924041295</v>
          </cell>
          <cell r="F310">
            <v>15357.0156035485</v>
          </cell>
          <cell r="G310">
            <v>15087.9838103959</v>
          </cell>
          <cell r="H310">
            <v>15087.0342894385</v>
          </cell>
          <cell r="I310">
            <v>15126.8507454066</v>
          </cell>
          <cell r="J310">
            <v>15154.7884246029</v>
          </cell>
          <cell r="K310">
            <v>15261.4444869512</v>
          </cell>
          <cell r="L310">
            <v>15251.410220475</v>
          </cell>
          <cell r="M310">
            <v>15232.1463757523</v>
          </cell>
          <cell r="N310">
            <v>15193.7961612053</v>
          </cell>
          <cell r="O310">
            <v>15140.3231587605</v>
          </cell>
          <cell r="P310">
            <v>15316.5880754737</v>
          </cell>
          <cell r="Q310">
            <v>1038.21718232216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A311">
            <v>-91552.772351053</v>
          </cell>
          <cell r="B311">
            <v>15064.456227085</v>
          </cell>
          <cell r="C311">
            <v>16334.9141782071</v>
          </cell>
          <cell r="D311">
            <v>16172.5556387997</v>
          </cell>
          <cell r="E311">
            <v>15739.5982253336</v>
          </cell>
          <cell r="F311">
            <v>15413.7702224008</v>
          </cell>
          <cell r="G311">
            <v>15281.5394245397</v>
          </cell>
          <cell r="H311">
            <v>15127.2423134698</v>
          </cell>
          <cell r="I311">
            <v>15108.3853615323</v>
          </cell>
          <cell r="J311">
            <v>15216.8056047714</v>
          </cell>
          <cell r="K311">
            <v>15115.8143367123</v>
          </cell>
          <cell r="L311">
            <v>15061.8141448022</v>
          </cell>
          <cell r="M311">
            <v>15254.7291887297</v>
          </cell>
          <cell r="N311">
            <v>15161.298436738</v>
          </cell>
          <cell r="O311">
            <v>15433.3566916622</v>
          </cell>
          <cell r="P311">
            <v>15152.8615455641</v>
          </cell>
          <cell r="Q311">
            <v>1050.07367775764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A312">
            <v>-104225.744398286</v>
          </cell>
          <cell r="B312">
            <v>15528.0618103038</v>
          </cell>
          <cell r="C312">
            <v>16932.5366486726</v>
          </cell>
          <cell r="D312">
            <v>16487.3577453553</v>
          </cell>
          <cell r="E312">
            <v>16126.724218438</v>
          </cell>
          <cell r="F312">
            <v>15630.4241466878</v>
          </cell>
          <cell r="G312">
            <v>15676.1006952344</v>
          </cell>
          <cell r="H312">
            <v>15433.2167579162</v>
          </cell>
          <cell r="I312">
            <v>15517.7922100942</v>
          </cell>
          <cell r="J312">
            <v>15417.6018989587</v>
          </cell>
          <cell r="K312">
            <v>15347.4658241325</v>
          </cell>
          <cell r="L312">
            <v>15514.9597610984</v>
          </cell>
          <cell r="M312">
            <v>15385.774633319</v>
          </cell>
          <cell r="N312">
            <v>15559.7155325072</v>
          </cell>
          <cell r="O312">
            <v>15518.4649079406</v>
          </cell>
          <cell r="P312">
            <v>15373.0494862823</v>
          </cell>
          <cell r="Q312">
            <v>1195.42759795058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A313">
            <v>-92629.30917324</v>
          </cell>
          <cell r="B313">
            <v>15106.5156790287</v>
          </cell>
          <cell r="C313">
            <v>16666.4896032536</v>
          </cell>
          <cell r="D313">
            <v>16300.6539540618</v>
          </cell>
          <cell r="E313">
            <v>15748.8944559896</v>
          </cell>
          <cell r="F313">
            <v>15566.7031605301</v>
          </cell>
          <cell r="G313">
            <v>15299.0748848516</v>
          </cell>
          <cell r="H313">
            <v>14980.5607773686</v>
          </cell>
          <cell r="I313">
            <v>15229.4671171607</v>
          </cell>
          <cell r="J313">
            <v>15363.2857014552</v>
          </cell>
          <cell r="K313">
            <v>15267.9539805938</v>
          </cell>
          <cell r="L313">
            <v>15145.77450332</v>
          </cell>
          <cell r="M313">
            <v>15522.2393770843</v>
          </cell>
          <cell r="N313">
            <v>15132.7081095646</v>
          </cell>
          <cell r="O313">
            <v>15069.0116745529</v>
          </cell>
          <cell r="P313">
            <v>15300.8713691028</v>
          </cell>
          <cell r="Q313">
            <v>1062.42112449339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A314">
            <v>-106498.927281377</v>
          </cell>
          <cell r="B314">
            <v>15396.9672997932</v>
          </cell>
          <cell r="C314">
            <v>17006.9094259624</v>
          </cell>
          <cell r="D314">
            <v>16657.4618355219</v>
          </cell>
          <cell r="E314">
            <v>16152.5704959461</v>
          </cell>
          <cell r="F314">
            <v>15876.6487432569</v>
          </cell>
          <cell r="G314">
            <v>15610.2555438091</v>
          </cell>
          <cell r="H314">
            <v>15570.7993873455</v>
          </cell>
          <cell r="I314">
            <v>15485.4530600127</v>
          </cell>
          <cell r="J314">
            <v>15789.3802206678</v>
          </cell>
          <cell r="K314">
            <v>15521.1701384624</v>
          </cell>
          <cell r="L314">
            <v>15594.9949057088</v>
          </cell>
          <cell r="M314">
            <v>15452.5984686473</v>
          </cell>
          <cell r="N314">
            <v>15365.0965351381</v>
          </cell>
          <cell r="O314">
            <v>15670.637316161</v>
          </cell>
          <cell r="P314">
            <v>15588.9396201976</v>
          </cell>
          <cell r="Q314">
            <v>1221.50009634649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</row>
        <row r="315">
          <cell r="A315">
            <v>-96317.7028007608</v>
          </cell>
          <cell r="B315">
            <v>15366.7425691156</v>
          </cell>
          <cell r="C315">
            <v>16752.410066817</v>
          </cell>
          <cell r="D315">
            <v>16202.059667652</v>
          </cell>
          <cell r="E315">
            <v>15957.302080391</v>
          </cell>
          <cell r="F315">
            <v>15517.421459331</v>
          </cell>
          <cell r="G315">
            <v>15175.778170291</v>
          </cell>
          <cell r="H315">
            <v>15018.2019701296</v>
          </cell>
          <cell r="I315">
            <v>15272.6528304867</v>
          </cell>
          <cell r="J315">
            <v>15530.0224492962</v>
          </cell>
          <cell r="K315">
            <v>15750.8596408062</v>
          </cell>
          <cell r="L315">
            <v>15247.4956195938</v>
          </cell>
          <cell r="M315">
            <v>15320.7582466738</v>
          </cell>
          <cell r="N315">
            <v>15271.8417350432</v>
          </cell>
          <cell r="O315">
            <v>15383.2647447176</v>
          </cell>
          <cell r="P315">
            <v>15439.9623233858</v>
          </cell>
          <cell r="Q315">
            <v>1104.72552404361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A316">
            <v>-105523.687459139</v>
          </cell>
          <cell r="B316">
            <v>15591.1316775685</v>
          </cell>
          <cell r="C316">
            <v>17007.2157352438</v>
          </cell>
          <cell r="D316">
            <v>16581.2553629041</v>
          </cell>
          <cell r="E316">
            <v>16207.1307874583</v>
          </cell>
          <cell r="F316">
            <v>15901.8344381429</v>
          </cell>
          <cell r="G316">
            <v>15560.7701318717</v>
          </cell>
          <cell r="H316">
            <v>15387.2852918453</v>
          </cell>
          <cell r="I316">
            <v>15358.7622945586</v>
          </cell>
          <cell r="J316">
            <v>15560.8733505013</v>
          </cell>
          <cell r="K316">
            <v>15380.6431843453</v>
          </cell>
          <cell r="L316">
            <v>15478.4917095003</v>
          </cell>
          <cell r="M316">
            <v>15489.9593791109</v>
          </cell>
          <cell r="N316">
            <v>15566.3273118687</v>
          </cell>
          <cell r="O316">
            <v>15429.911796331</v>
          </cell>
          <cell r="P316">
            <v>15677.5642378453</v>
          </cell>
          <cell r="Q316">
            <v>1210.31448568134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7">
          <cell r="A317">
            <v>-106291.92350254</v>
          </cell>
          <cell r="B317">
            <v>15429.9519895377</v>
          </cell>
          <cell r="C317">
            <v>16992.8717430421</v>
          </cell>
          <cell r="D317">
            <v>16533.1255549172</v>
          </cell>
          <cell r="E317">
            <v>16370.2041983091</v>
          </cell>
          <cell r="F317">
            <v>15960.9232769427</v>
          </cell>
          <cell r="G317">
            <v>15634.1051494397</v>
          </cell>
          <cell r="H317">
            <v>15198.9059023275</v>
          </cell>
          <cell r="I317">
            <v>15383.8063477878</v>
          </cell>
          <cell r="J317">
            <v>15372.5271458922</v>
          </cell>
          <cell r="K317">
            <v>15526.3989429261</v>
          </cell>
          <cell r="L317">
            <v>15796.5363867692</v>
          </cell>
          <cell r="M317">
            <v>15626.8594021766</v>
          </cell>
          <cell r="N317">
            <v>15535.1504216935</v>
          </cell>
          <cell r="O317">
            <v>15400.6922956198</v>
          </cell>
          <cell r="P317">
            <v>15650.0332398954</v>
          </cell>
          <cell r="Q317">
            <v>1219.12584580473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</row>
        <row r="318">
          <cell r="A318">
            <v>-90886.1334502539</v>
          </cell>
          <cell r="B318">
            <v>14902.9252761522</v>
          </cell>
          <cell r="C318">
            <v>16413.5446662463</v>
          </cell>
          <cell r="D318">
            <v>16110.4703007047</v>
          </cell>
          <cell r="E318">
            <v>15957.5878540707</v>
          </cell>
          <cell r="F318">
            <v>15607.1169314636</v>
          </cell>
          <cell r="G318">
            <v>14988.7140380405</v>
          </cell>
          <cell r="H318">
            <v>15066.246370255</v>
          </cell>
          <cell r="I318">
            <v>15158.5372859786</v>
          </cell>
          <cell r="J318">
            <v>15148.6093658148</v>
          </cell>
          <cell r="K318">
            <v>15146.646248887</v>
          </cell>
          <cell r="L318">
            <v>15089.3819055487</v>
          </cell>
          <cell r="M318">
            <v>15241.3754169278</v>
          </cell>
          <cell r="N318">
            <v>15140.4441938885</v>
          </cell>
          <cell r="O318">
            <v>15208.874385099</v>
          </cell>
          <cell r="P318">
            <v>15374.9382969787</v>
          </cell>
          <cell r="Q318">
            <v>1042.42759622103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</row>
        <row r="319">
          <cell r="A319">
            <v>-92585.0451584091</v>
          </cell>
          <cell r="B319">
            <v>15158.4323945733</v>
          </cell>
          <cell r="C319">
            <v>16627.9307173537</v>
          </cell>
          <cell r="D319">
            <v>16055.7760364049</v>
          </cell>
          <cell r="E319">
            <v>15722.4617700129</v>
          </cell>
          <cell r="F319">
            <v>15306.8908780393</v>
          </cell>
          <cell r="G319">
            <v>15293.5692027678</v>
          </cell>
          <cell r="H319">
            <v>15091.572710602</v>
          </cell>
          <cell r="I319">
            <v>15189.4831962728</v>
          </cell>
          <cell r="J319">
            <v>14982.4219389335</v>
          </cell>
          <cell r="K319">
            <v>14972.7824327551</v>
          </cell>
          <cell r="L319">
            <v>15401.7235617989</v>
          </cell>
          <cell r="M319">
            <v>15132.1296603039</v>
          </cell>
          <cell r="N319">
            <v>15277.6623676164</v>
          </cell>
          <cell r="O319">
            <v>15234.5430549051</v>
          </cell>
          <cell r="P319">
            <v>15343.9092981976</v>
          </cell>
          <cell r="Q319">
            <v>1061.91343394889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20">
          <cell r="A320">
            <v>-95775.8269962928</v>
          </cell>
          <cell r="B320">
            <v>15258.9528016623</v>
          </cell>
          <cell r="C320">
            <v>16576.6597533111</v>
          </cell>
          <cell r="D320">
            <v>16041.0989676212</v>
          </cell>
          <cell r="E320">
            <v>16039.7162213812</v>
          </cell>
          <cell r="F320">
            <v>15728.3845214547</v>
          </cell>
          <cell r="G320">
            <v>15358.9834182528</v>
          </cell>
          <cell r="H320">
            <v>15318.2029519666</v>
          </cell>
          <cell r="I320">
            <v>15285.7003087076</v>
          </cell>
          <cell r="J320">
            <v>15073.9518843723</v>
          </cell>
          <cell r="K320">
            <v>15269.224089984</v>
          </cell>
          <cell r="L320">
            <v>15294.5250525335</v>
          </cell>
          <cell r="M320">
            <v>15296.9337937468</v>
          </cell>
          <cell r="N320">
            <v>15151.4633380785</v>
          </cell>
          <cell r="O320">
            <v>15403.7374714549</v>
          </cell>
          <cell r="P320">
            <v>15359.707419159</v>
          </cell>
          <cell r="Q320">
            <v>1098.51042531668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1">
          <cell r="A321">
            <v>-104903.886330977</v>
          </cell>
          <cell r="B321">
            <v>15200.9051832321</v>
          </cell>
          <cell r="C321">
            <v>16885.9763005134</v>
          </cell>
          <cell r="D321">
            <v>16361.1918147158</v>
          </cell>
          <cell r="E321">
            <v>16271.8013346831</v>
          </cell>
          <cell r="F321">
            <v>15774.0600880488</v>
          </cell>
          <cell r="G321">
            <v>15476.5762623244</v>
          </cell>
          <cell r="H321">
            <v>15303.4798474993</v>
          </cell>
          <cell r="I321">
            <v>15490.9306679015</v>
          </cell>
          <cell r="J321">
            <v>15493.9860245326</v>
          </cell>
          <cell r="K321">
            <v>15457.7921300361</v>
          </cell>
          <cell r="L321">
            <v>15411.0053473028</v>
          </cell>
          <cell r="M321">
            <v>15451.8366511279</v>
          </cell>
          <cell r="N321">
            <v>15455.5446761463</v>
          </cell>
          <cell r="O321">
            <v>15420.7880191633</v>
          </cell>
          <cell r="P321">
            <v>15461.4053981647</v>
          </cell>
          <cell r="Q321">
            <v>1203.20561466177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</row>
        <row r="322">
          <cell r="A322">
            <v>-99993.3563526503</v>
          </cell>
          <cell r="B322">
            <v>15323.1167322191</v>
          </cell>
          <cell r="C322">
            <v>16994.8638858155</v>
          </cell>
          <cell r="D322">
            <v>16297.3695779819</v>
          </cell>
          <cell r="E322">
            <v>16001.8859562122</v>
          </cell>
          <cell r="F322">
            <v>15672.4097821202</v>
          </cell>
          <cell r="G322">
            <v>15254.0023491707</v>
          </cell>
          <cell r="H322">
            <v>15076.5131932472</v>
          </cell>
          <cell r="I322">
            <v>15325.0118303656</v>
          </cell>
          <cell r="J322">
            <v>15325.0015918028</v>
          </cell>
          <cell r="K322">
            <v>15381.6500201312</v>
          </cell>
          <cell r="L322">
            <v>15403.1680643437</v>
          </cell>
          <cell r="M322">
            <v>15278.0236331553</v>
          </cell>
          <cell r="N322">
            <v>15403.2572970134</v>
          </cell>
          <cell r="O322">
            <v>15485.8368002209</v>
          </cell>
          <cell r="P322">
            <v>15207.8083474203</v>
          </cell>
          <cell r="Q322">
            <v>1146.88380002236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</row>
        <row r="323">
          <cell r="A323">
            <v>-101404.314165564</v>
          </cell>
          <cell r="B323">
            <v>15310.7773601278</v>
          </cell>
          <cell r="C323">
            <v>16887.4489828262</v>
          </cell>
          <cell r="D323">
            <v>16326.0735054483</v>
          </cell>
          <cell r="E323">
            <v>16078.9386857826</v>
          </cell>
          <cell r="F323">
            <v>15744.8667324118</v>
          </cell>
          <cell r="G323">
            <v>15436.7730414949</v>
          </cell>
          <cell r="H323">
            <v>15277.9157174306</v>
          </cell>
          <cell r="I323">
            <v>15353.3875215544</v>
          </cell>
          <cell r="J323">
            <v>15558.1016257486</v>
          </cell>
          <cell r="K323">
            <v>15484.9016335022</v>
          </cell>
          <cell r="L323">
            <v>15328.855757121</v>
          </cell>
          <cell r="M323">
            <v>15595.0879276375</v>
          </cell>
          <cell r="N323">
            <v>15522.9880994477</v>
          </cell>
          <cell r="O323">
            <v>15222.8966578844</v>
          </cell>
          <cell r="P323">
            <v>15461.8747922535</v>
          </cell>
          <cell r="Q323">
            <v>1163.06692175336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A324">
            <v>-106603.509255798</v>
          </cell>
          <cell r="B324">
            <v>15261.1661600624</v>
          </cell>
          <cell r="C324">
            <v>16786.3953906342</v>
          </cell>
          <cell r="D324">
            <v>16607.6886501659</v>
          </cell>
          <cell r="E324">
            <v>16148.9690763975</v>
          </cell>
          <cell r="F324">
            <v>15818.3663265126</v>
          </cell>
          <cell r="G324">
            <v>15508.2326249011</v>
          </cell>
          <cell r="H324">
            <v>15357.2742755482</v>
          </cell>
          <cell r="I324">
            <v>15585.7730562708</v>
          </cell>
          <cell r="J324">
            <v>15552.2499225445</v>
          </cell>
          <cell r="K324">
            <v>15863.4487741682</v>
          </cell>
          <cell r="L324">
            <v>15364.1273829793</v>
          </cell>
          <cell r="M324">
            <v>15494.2758778421</v>
          </cell>
          <cell r="N324">
            <v>15380.1904467484</v>
          </cell>
          <cell r="O324">
            <v>15349.383724449</v>
          </cell>
          <cell r="P324">
            <v>15671.0687718572</v>
          </cell>
          <cell r="Q324">
            <v>1222.699609760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A325">
            <v>-92330.1356085251</v>
          </cell>
          <cell r="B325">
            <v>15107.8640090652</v>
          </cell>
          <cell r="C325">
            <v>16423.0077807049</v>
          </cell>
          <cell r="D325">
            <v>16241.3042103196</v>
          </cell>
          <cell r="E325">
            <v>15681.5856793618</v>
          </cell>
          <cell r="F325">
            <v>15632.9231004449</v>
          </cell>
          <cell r="G325">
            <v>15219.317393509</v>
          </cell>
          <cell r="H325">
            <v>15165.6899548624</v>
          </cell>
          <cell r="I325">
            <v>15120.5779442836</v>
          </cell>
          <cell r="J325">
            <v>15182.557669779</v>
          </cell>
          <cell r="K325">
            <v>15232.2599049546</v>
          </cell>
          <cell r="L325">
            <v>15265.8359366929</v>
          </cell>
          <cell r="M325">
            <v>15210.3706431509</v>
          </cell>
          <cell r="N325">
            <v>15042.6764932392</v>
          </cell>
          <cell r="O325">
            <v>15125.9712326758</v>
          </cell>
          <cell r="P325">
            <v>15281.1178803861</v>
          </cell>
          <cell r="Q325">
            <v>1058.98972337554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A326">
            <v>-92250.6705197183</v>
          </cell>
          <cell r="B326">
            <v>15037.2796589928</v>
          </cell>
          <cell r="C326">
            <v>16397.0448100107</v>
          </cell>
          <cell r="D326">
            <v>16047.250482546</v>
          </cell>
          <cell r="E326">
            <v>15802.7326635273</v>
          </cell>
          <cell r="F326">
            <v>15355.3210646151</v>
          </cell>
          <cell r="G326">
            <v>15119.5295945493</v>
          </cell>
          <cell r="H326">
            <v>15196.4527682637</v>
          </cell>
          <cell r="I326">
            <v>15317.1414787739</v>
          </cell>
          <cell r="J326">
            <v>15341.402896578</v>
          </cell>
          <cell r="K326">
            <v>15198.7981288081</v>
          </cell>
          <cell r="L326">
            <v>15411.7821518643</v>
          </cell>
          <cell r="M326">
            <v>15150.1029411097</v>
          </cell>
          <cell r="N326">
            <v>15124.2371366982</v>
          </cell>
          <cell r="O326">
            <v>15227.2316824092</v>
          </cell>
          <cell r="P326">
            <v>15323.4319314784</v>
          </cell>
          <cell r="Q326">
            <v>1058.07829059296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A327">
            <v>-96307.9548849668</v>
          </cell>
          <cell r="B327">
            <v>15313.1148853022</v>
          </cell>
          <cell r="C327">
            <v>16606.7739910167</v>
          </cell>
          <cell r="D327">
            <v>16297.3456664132</v>
          </cell>
          <cell r="E327">
            <v>16022.5081593994</v>
          </cell>
          <cell r="F327">
            <v>15670.3186991345</v>
          </cell>
          <cell r="G327">
            <v>15184.4599252661</v>
          </cell>
          <cell r="H327">
            <v>15255.3987678994</v>
          </cell>
          <cell r="I327">
            <v>15258.0577723135</v>
          </cell>
          <cell r="J327">
            <v>15487.7819103131</v>
          </cell>
          <cell r="K327">
            <v>15372.0882385623</v>
          </cell>
          <cell r="L327">
            <v>15218.4612835719</v>
          </cell>
          <cell r="M327">
            <v>15198.0291004829</v>
          </cell>
          <cell r="N327">
            <v>15302.9405018988</v>
          </cell>
          <cell r="O327">
            <v>15432.0799399479</v>
          </cell>
          <cell r="P327">
            <v>15558.4436525831</v>
          </cell>
          <cell r="Q327">
            <v>1104.61371934862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8">
          <cell r="A328">
            <v>-91718.0157650625</v>
          </cell>
          <cell r="B328">
            <v>15069.7142869037</v>
          </cell>
          <cell r="C328">
            <v>16448.6606419744</v>
          </cell>
          <cell r="D328">
            <v>16155.3063108964</v>
          </cell>
          <cell r="E328">
            <v>15802.0079143013</v>
          </cell>
          <cell r="F328">
            <v>15423.6614702326</v>
          </cell>
          <cell r="G328">
            <v>15158.1169343639</v>
          </cell>
          <cell r="H328">
            <v>15075.4033066778</v>
          </cell>
          <cell r="I328">
            <v>15004.5246840783</v>
          </cell>
          <cell r="J328">
            <v>15229.9264868695</v>
          </cell>
          <cell r="K328">
            <v>15283.6081146504</v>
          </cell>
          <cell r="L328">
            <v>15222.1942495433</v>
          </cell>
          <cell r="M328">
            <v>15364.9914425542</v>
          </cell>
          <cell r="N328">
            <v>15147.7136674179</v>
          </cell>
          <cell r="O328">
            <v>15258.9534139079</v>
          </cell>
          <cell r="P328">
            <v>15093.0829289105</v>
          </cell>
          <cell r="Q328">
            <v>1051.96895361896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</row>
        <row r="329">
          <cell r="A329">
            <v>-96454.109116762</v>
          </cell>
          <cell r="B329">
            <v>15015.1563791472</v>
          </cell>
          <cell r="C329">
            <v>16636.1800573433</v>
          </cell>
          <cell r="D329">
            <v>16217.3193579359</v>
          </cell>
          <cell r="E329">
            <v>15883.1610601599</v>
          </cell>
          <cell r="F329">
            <v>15574.6796482865</v>
          </cell>
          <cell r="G329">
            <v>15145.8830269639</v>
          </cell>
          <cell r="H329">
            <v>15184.0545012059</v>
          </cell>
          <cell r="I329">
            <v>15170.6658891943</v>
          </cell>
          <cell r="J329">
            <v>15240.5769325932</v>
          </cell>
          <cell r="K329">
            <v>15317.5638021104</v>
          </cell>
          <cell r="L329">
            <v>15340.1416664613</v>
          </cell>
          <cell r="M329">
            <v>15345.0291279424</v>
          </cell>
          <cell r="N329">
            <v>15098.069161494</v>
          </cell>
          <cell r="O329">
            <v>15516.9115047412</v>
          </cell>
          <cell r="P329">
            <v>15547.4683608576</v>
          </cell>
          <cell r="Q329">
            <v>1106.29004992561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</row>
        <row r="330">
          <cell r="A330">
            <v>-109290.092908801</v>
          </cell>
          <cell r="B330">
            <v>15728.3304632363</v>
          </cell>
          <cell r="C330">
            <v>17252.5495344724</v>
          </cell>
          <cell r="D330">
            <v>16553.6123453463</v>
          </cell>
          <cell r="E330">
            <v>16467.8490758017</v>
          </cell>
          <cell r="F330">
            <v>15883.3445481675</v>
          </cell>
          <cell r="G330">
            <v>15638.3286118777</v>
          </cell>
          <cell r="H330">
            <v>15413.6009775485</v>
          </cell>
          <cell r="I330">
            <v>15373.1213947104</v>
          </cell>
          <cell r="J330">
            <v>15533.4805978636</v>
          </cell>
          <cell r="K330">
            <v>15773.4409503049</v>
          </cell>
          <cell r="L330">
            <v>15491.4261822122</v>
          </cell>
          <cell r="M330">
            <v>15549.2444985572</v>
          </cell>
          <cell r="N330">
            <v>15858.580767284</v>
          </cell>
          <cell r="O330">
            <v>15691.3446785093</v>
          </cell>
          <cell r="P330">
            <v>15530.1560735671</v>
          </cell>
          <cell r="Q330">
            <v>1253.51364962678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1">
          <cell r="A331">
            <v>-103641.690810212</v>
          </cell>
          <cell r="B331">
            <v>15310.6281718466</v>
          </cell>
          <cell r="C331">
            <v>17074.4730014425</v>
          </cell>
          <cell r="D331">
            <v>16486.5795828532</v>
          </cell>
          <cell r="E331">
            <v>16080.0929423516</v>
          </cell>
          <cell r="F331">
            <v>15917.6416675329</v>
          </cell>
          <cell r="G331">
            <v>15516.8269517743</v>
          </cell>
          <cell r="H331">
            <v>15499.9953248743</v>
          </cell>
          <cell r="I331">
            <v>15598.0385588119</v>
          </cell>
          <cell r="J331">
            <v>15321.9179936805</v>
          </cell>
          <cell r="K331">
            <v>15433.3127972682</v>
          </cell>
          <cell r="L331">
            <v>15379.4598364463</v>
          </cell>
          <cell r="M331">
            <v>15556.3328841611</v>
          </cell>
          <cell r="N331">
            <v>15409.2963990174</v>
          </cell>
          <cell r="O331">
            <v>15763.3063837795</v>
          </cell>
          <cell r="P331">
            <v>15665.5305541796</v>
          </cell>
          <cell r="Q331">
            <v>1188.7287369168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2">
          <cell r="A332">
            <v>-94922.7786646051</v>
          </cell>
          <cell r="B332">
            <v>15045.7207235662</v>
          </cell>
          <cell r="C332">
            <v>16962.0253248208</v>
          </cell>
          <cell r="D332">
            <v>16164.755398845</v>
          </cell>
          <cell r="E332">
            <v>15777.9945789105</v>
          </cell>
          <cell r="F332">
            <v>15622.0578427683</v>
          </cell>
          <cell r="G332">
            <v>15313.0482478761</v>
          </cell>
          <cell r="H332">
            <v>15387.5363288637</v>
          </cell>
          <cell r="I332">
            <v>15073.6493705596</v>
          </cell>
          <cell r="J332">
            <v>15185.0400551746</v>
          </cell>
          <cell r="K332">
            <v>15134.2832664924</v>
          </cell>
          <cell r="L332">
            <v>15373.7251053592</v>
          </cell>
          <cell r="M332">
            <v>15217.6032982044</v>
          </cell>
          <cell r="N332">
            <v>15286.1688961907</v>
          </cell>
          <cell r="O332">
            <v>15308.7250928438</v>
          </cell>
          <cell r="P332">
            <v>15369.3907333725</v>
          </cell>
          <cell r="Q332">
            <v>1088.72630217155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3">
          <cell r="A333">
            <v>-98667.0085097789</v>
          </cell>
          <cell r="B333">
            <v>15233.5314164859</v>
          </cell>
          <cell r="C333">
            <v>16799.0602899645</v>
          </cell>
          <cell r="D333">
            <v>16208.5764012072</v>
          </cell>
          <cell r="E333">
            <v>15992.0105036108</v>
          </cell>
          <cell r="F333">
            <v>15531.2353069212</v>
          </cell>
          <cell r="G333">
            <v>15425.4675515782</v>
          </cell>
          <cell r="H333">
            <v>15374.8206042094</v>
          </cell>
          <cell r="I333">
            <v>15294.6302353964</v>
          </cell>
          <cell r="J333">
            <v>15185.2824970133</v>
          </cell>
          <cell r="K333">
            <v>15305.2631786226</v>
          </cell>
          <cell r="L333">
            <v>15187.5234254919</v>
          </cell>
          <cell r="M333">
            <v>15278.8212643596</v>
          </cell>
          <cell r="N333">
            <v>15425.9131242283</v>
          </cell>
          <cell r="O333">
            <v>15371.5524923034</v>
          </cell>
          <cell r="P333">
            <v>15404.0349298105</v>
          </cell>
          <cell r="Q333">
            <v>1131.67112080376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A334">
            <v>-91657.4551552988</v>
          </cell>
          <cell r="B334">
            <v>15381.6194555011</v>
          </cell>
          <cell r="C334">
            <v>16405.3510456215</v>
          </cell>
          <cell r="D334">
            <v>16164.9232790756</v>
          </cell>
          <cell r="E334">
            <v>15626.627601904</v>
          </cell>
          <cell r="F334">
            <v>15342.0042048322</v>
          </cell>
          <cell r="G334">
            <v>15415.909521705</v>
          </cell>
          <cell r="H334">
            <v>15497.9230179819</v>
          </cell>
          <cell r="I334">
            <v>15306.5789849841</v>
          </cell>
          <cell r="J334">
            <v>15039.1716312757</v>
          </cell>
          <cell r="K334">
            <v>15221.3681165568</v>
          </cell>
          <cell r="L334">
            <v>15280.1920120265</v>
          </cell>
          <cell r="M334">
            <v>15182.4952998301</v>
          </cell>
          <cell r="N334">
            <v>15135.244087485</v>
          </cell>
          <cell r="O334">
            <v>15097.4086680896</v>
          </cell>
          <cell r="P334">
            <v>15509.3268176913</v>
          </cell>
          <cell r="Q334">
            <v>1051.27434764921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5">
          <cell r="A335">
            <v>-100753.763604832</v>
          </cell>
          <cell r="B335">
            <v>15240.0961640922</v>
          </cell>
          <cell r="C335">
            <v>16663.6576209731</v>
          </cell>
          <cell r="D335">
            <v>16358.8962923124</v>
          </cell>
          <cell r="E335">
            <v>16069.5043562184</v>
          </cell>
          <cell r="F335">
            <v>15684.9717488013</v>
          </cell>
          <cell r="G335">
            <v>15584.8827028083</v>
          </cell>
          <cell r="H335">
            <v>15533.6445608105</v>
          </cell>
          <cell r="I335">
            <v>15493.5345152475</v>
          </cell>
          <cell r="J335">
            <v>15300.9925502468</v>
          </cell>
          <cell r="K335">
            <v>15292.2643622177</v>
          </cell>
          <cell r="L335">
            <v>15496.7470024317</v>
          </cell>
          <cell r="M335">
            <v>15326.3059124932</v>
          </cell>
          <cell r="N335">
            <v>15542.7996517675</v>
          </cell>
          <cell r="O335">
            <v>15344.9083636698</v>
          </cell>
          <cell r="P335">
            <v>15438.2277886682</v>
          </cell>
          <cell r="Q335">
            <v>1155.60536704198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6">
          <cell r="A336">
            <v>-97925.2746628808</v>
          </cell>
          <cell r="B336">
            <v>15020.1348536072</v>
          </cell>
          <cell r="C336">
            <v>16668.1510223561</v>
          </cell>
          <cell r="D336">
            <v>16398.5357296126</v>
          </cell>
          <cell r="E336">
            <v>15943.3176014185</v>
          </cell>
          <cell r="F336">
            <v>15661.2817561718</v>
          </cell>
          <cell r="G336">
            <v>15405.6868123265</v>
          </cell>
          <cell r="H336">
            <v>15434.3975314634</v>
          </cell>
          <cell r="I336">
            <v>15184.7859390557</v>
          </cell>
          <cell r="J336">
            <v>15231.1118338704</v>
          </cell>
          <cell r="K336">
            <v>15395.5094300232</v>
          </cell>
          <cell r="L336">
            <v>15218.5315895014</v>
          </cell>
          <cell r="M336">
            <v>15451.661458434</v>
          </cell>
          <cell r="N336">
            <v>15272.9476358891</v>
          </cell>
          <cell r="O336">
            <v>15414.1582835869</v>
          </cell>
          <cell r="P336">
            <v>15344.0215026226</v>
          </cell>
          <cell r="Q336">
            <v>1123.16373027338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A337">
            <v>-101306.181793616</v>
          </cell>
          <cell r="B337">
            <v>15306.8694379932</v>
          </cell>
          <cell r="C337">
            <v>16785.5437791616</v>
          </cell>
          <cell r="D337">
            <v>16337.830329682</v>
          </cell>
          <cell r="E337">
            <v>16060.6142619243</v>
          </cell>
          <cell r="F337">
            <v>15775.6219446384</v>
          </cell>
          <cell r="G337">
            <v>15575.8843605386</v>
          </cell>
          <cell r="H337">
            <v>15421.8042734993</v>
          </cell>
          <cell r="I337">
            <v>15326.8567337264</v>
          </cell>
          <cell r="J337">
            <v>15347.6139799042</v>
          </cell>
          <cell r="K337">
            <v>15464.6114527746</v>
          </cell>
          <cell r="L337">
            <v>15476.1793744967</v>
          </cell>
          <cell r="M337">
            <v>15486.8336121519</v>
          </cell>
          <cell r="N337">
            <v>15383.3859515941</v>
          </cell>
          <cell r="O337">
            <v>15416.8361971375</v>
          </cell>
          <cell r="P337">
            <v>15529.8906880135</v>
          </cell>
          <cell r="Q337">
            <v>1161.94138270006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A338">
            <v>-100553.161833451</v>
          </cell>
          <cell r="B338">
            <v>15235.7888356225</v>
          </cell>
          <cell r="C338">
            <v>16732.8213923156</v>
          </cell>
          <cell r="D338">
            <v>16379.6980860212</v>
          </cell>
          <cell r="E338">
            <v>15976.430102362</v>
          </cell>
          <cell r="F338">
            <v>15745.3649704667</v>
          </cell>
          <cell r="G338">
            <v>15395.6662092126</v>
          </cell>
          <cell r="H338">
            <v>15160.7685499306</v>
          </cell>
          <cell r="I338">
            <v>15282.2876150766</v>
          </cell>
          <cell r="J338">
            <v>15312.9395688136</v>
          </cell>
          <cell r="K338">
            <v>15452.4879912484</v>
          </cell>
          <cell r="L338">
            <v>15516.5722093107</v>
          </cell>
          <cell r="M338">
            <v>15367.5913570259</v>
          </cell>
          <cell r="N338">
            <v>15337.3169734873</v>
          </cell>
          <cell r="O338">
            <v>15513.4988015961</v>
          </cell>
          <cell r="P338">
            <v>15568.5606639024</v>
          </cell>
          <cell r="Q338">
            <v>1153.30454496495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A339">
            <v>-92861.4326390351</v>
          </cell>
          <cell r="B339">
            <v>15151.2917534484</v>
          </cell>
          <cell r="C339">
            <v>16457.8628559445</v>
          </cell>
          <cell r="D339">
            <v>15988.1149143189</v>
          </cell>
          <cell r="E339">
            <v>15801.4437738269</v>
          </cell>
          <cell r="F339">
            <v>15452.5017896177</v>
          </cell>
          <cell r="G339">
            <v>15119.0872028649</v>
          </cell>
          <cell r="H339">
            <v>15135.0269267058</v>
          </cell>
          <cell r="I339">
            <v>15307.0689760812</v>
          </cell>
          <cell r="J339">
            <v>15140.656228401</v>
          </cell>
          <cell r="K339">
            <v>15123.9206485561</v>
          </cell>
          <cell r="L339">
            <v>15111.8775885972</v>
          </cell>
          <cell r="M339">
            <v>15472.7534402279</v>
          </cell>
          <cell r="N339">
            <v>15286.8726532481</v>
          </cell>
          <cell r="O339">
            <v>15176.0696613276</v>
          </cell>
          <cell r="P339">
            <v>15357.6083798178</v>
          </cell>
          <cell r="Q339">
            <v>1065.0834877966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40">
          <cell r="A340">
            <v>-104823.264639668</v>
          </cell>
          <cell r="B340">
            <v>15343.5871866128</v>
          </cell>
          <cell r="C340">
            <v>16977.8047356787</v>
          </cell>
          <cell r="D340">
            <v>16440.7893495644</v>
          </cell>
          <cell r="E340">
            <v>16332.8837662794</v>
          </cell>
          <cell r="F340">
            <v>16222.3173843678</v>
          </cell>
          <cell r="G340">
            <v>15734.9618536481</v>
          </cell>
          <cell r="H340">
            <v>15404.5721176207</v>
          </cell>
          <cell r="I340">
            <v>15255.9376626374</v>
          </cell>
          <cell r="J340">
            <v>15396.2913207614</v>
          </cell>
          <cell r="K340">
            <v>15420.8321273971</v>
          </cell>
          <cell r="L340">
            <v>15476.9749702501</v>
          </cell>
          <cell r="M340">
            <v>15573.8970574557</v>
          </cell>
          <cell r="N340">
            <v>15620.2709335712</v>
          </cell>
          <cell r="O340">
            <v>15500.539608197</v>
          </cell>
          <cell r="P340">
            <v>15348.6381495894</v>
          </cell>
          <cell r="Q340">
            <v>1202.28091611113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1">
          <cell r="A341">
            <v>-107802.293428444</v>
          </cell>
          <cell r="B341">
            <v>15470.7569107405</v>
          </cell>
          <cell r="C341">
            <v>17002.4823267907</v>
          </cell>
          <cell r="D341">
            <v>16657.0451364901</v>
          </cell>
          <cell r="E341">
            <v>16300.8494065872</v>
          </cell>
          <cell r="F341">
            <v>15857.0001450199</v>
          </cell>
          <cell r="G341">
            <v>15652.3825599135</v>
          </cell>
          <cell r="H341">
            <v>15398.905904439</v>
          </cell>
          <cell r="I341">
            <v>15299.5120990306</v>
          </cell>
          <cell r="J341">
            <v>15523.0907760575</v>
          </cell>
          <cell r="K341">
            <v>15520.6512801338</v>
          </cell>
          <cell r="L341">
            <v>15477.6866969223</v>
          </cell>
          <cell r="M341">
            <v>15606.0899387182</v>
          </cell>
          <cell r="N341">
            <v>15620.8892032959</v>
          </cell>
          <cell r="O341">
            <v>15794.1947660383</v>
          </cell>
          <cell r="P341">
            <v>15470.5454427327</v>
          </cell>
          <cell r="Q341">
            <v>1236.44918470689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</row>
        <row r="342">
          <cell r="A342">
            <v>-99426.0942604887</v>
          </cell>
          <cell r="B342">
            <v>15131.6563991742</v>
          </cell>
          <cell r="C342">
            <v>16597.3912548284</v>
          </cell>
          <cell r="D342">
            <v>16362.3391946874</v>
          </cell>
          <cell r="E342">
            <v>15966.4451625731</v>
          </cell>
          <cell r="F342">
            <v>15838.3744917107</v>
          </cell>
          <cell r="G342">
            <v>15460.1502035196</v>
          </cell>
          <cell r="H342">
            <v>14997.845698494</v>
          </cell>
          <cell r="I342">
            <v>15244.5860110687</v>
          </cell>
          <cell r="J342">
            <v>15181.7525883242</v>
          </cell>
          <cell r="K342">
            <v>15069.8930211833</v>
          </cell>
          <cell r="L342">
            <v>15401.2516546781</v>
          </cell>
          <cell r="M342">
            <v>15402.6628411999</v>
          </cell>
          <cell r="N342">
            <v>15571.3158437333</v>
          </cell>
          <cell r="O342">
            <v>15301.2300782895</v>
          </cell>
          <cell r="P342">
            <v>15473.4093239016</v>
          </cell>
          <cell r="Q342">
            <v>1140.3775307301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</row>
        <row r="343">
          <cell r="A343">
            <v>-108280.907246508</v>
          </cell>
          <cell r="B343">
            <v>15375.4040515635</v>
          </cell>
          <cell r="C343">
            <v>16966.4125397319</v>
          </cell>
          <cell r="D343">
            <v>16560.282234182</v>
          </cell>
          <cell r="E343">
            <v>16204.3720196437</v>
          </cell>
          <cell r="F343">
            <v>15932.8791757368</v>
          </cell>
          <cell r="G343">
            <v>15777.0710252761</v>
          </cell>
          <cell r="H343">
            <v>15530.2525573993</v>
          </cell>
          <cell r="I343">
            <v>15500.2684817473</v>
          </cell>
          <cell r="J343">
            <v>15490.1519806375</v>
          </cell>
          <cell r="K343">
            <v>15433.8828696218</v>
          </cell>
          <cell r="L343">
            <v>15581.466769604</v>
          </cell>
          <cell r="M343">
            <v>15543.1178220206</v>
          </cell>
          <cell r="N343">
            <v>15774.2306166663</v>
          </cell>
          <cell r="O343">
            <v>15545.1811401292</v>
          </cell>
          <cell r="P343">
            <v>15448.2154400988</v>
          </cell>
          <cell r="Q343">
            <v>1241.93869375455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A344">
            <v>-100163.841934299</v>
          </cell>
          <cell r="B344">
            <v>15195.708114068</v>
          </cell>
          <cell r="C344">
            <v>16822.0022809744</v>
          </cell>
          <cell r="D344">
            <v>16309.1701518598</v>
          </cell>
          <cell r="E344">
            <v>16102.294556562</v>
          </cell>
          <cell r="F344">
            <v>15650.940701783</v>
          </cell>
          <cell r="G344">
            <v>15421.7056969758</v>
          </cell>
          <cell r="H344">
            <v>15337.8866078061</v>
          </cell>
          <cell r="I344">
            <v>15229.4576713064</v>
          </cell>
          <cell r="J344">
            <v>15324.3341062563</v>
          </cell>
          <cell r="K344">
            <v>15389.6220914762</v>
          </cell>
          <cell r="L344">
            <v>15322.5358551347</v>
          </cell>
          <cell r="M344">
            <v>15409.7863630393</v>
          </cell>
          <cell r="N344">
            <v>15465.096762822</v>
          </cell>
          <cell r="O344">
            <v>15572.3046469482</v>
          </cell>
          <cell r="P344">
            <v>15193.1608078537</v>
          </cell>
          <cell r="Q344">
            <v>1148.83920144964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A345">
            <v>-108630.006889156</v>
          </cell>
          <cell r="B345">
            <v>15281.5158836799</v>
          </cell>
          <cell r="C345">
            <v>17058.9965445411</v>
          </cell>
          <cell r="D345">
            <v>16709.4651219101</v>
          </cell>
          <cell r="E345">
            <v>16163.5101505046</v>
          </cell>
          <cell r="F345">
            <v>15819.9525390432</v>
          </cell>
          <cell r="G345">
            <v>15536.0985711039</v>
          </cell>
          <cell r="H345">
            <v>15612.8094763328</v>
          </cell>
          <cell r="I345">
            <v>15434.271686637</v>
          </cell>
          <cell r="J345">
            <v>15483.8457971686</v>
          </cell>
          <cell r="K345">
            <v>15522.7592839585</v>
          </cell>
          <cell r="L345">
            <v>15516.163033674</v>
          </cell>
          <cell r="M345">
            <v>15524.2310892068</v>
          </cell>
          <cell r="N345">
            <v>15632.7365324316</v>
          </cell>
          <cell r="O345">
            <v>15507.2068512339</v>
          </cell>
          <cell r="P345">
            <v>15642.7614720067</v>
          </cell>
          <cell r="Q345">
            <v>1245.94272701586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A346">
            <v>-92491.4619368927</v>
          </cell>
          <cell r="B346">
            <v>15023.4358748263</v>
          </cell>
          <cell r="C346">
            <v>16626.8052548105</v>
          </cell>
          <cell r="D346">
            <v>16147.2463907861</v>
          </cell>
          <cell r="E346">
            <v>15911.4664010991</v>
          </cell>
          <cell r="F346">
            <v>15490.505136325</v>
          </cell>
          <cell r="G346">
            <v>15236.364478802</v>
          </cell>
          <cell r="H346">
            <v>15213.5381533537</v>
          </cell>
          <cell r="I346">
            <v>15117.2420979291</v>
          </cell>
          <cell r="J346">
            <v>15379.4345062777</v>
          </cell>
          <cell r="K346">
            <v>15114.0591146684</v>
          </cell>
          <cell r="L346">
            <v>15150.6142283928</v>
          </cell>
          <cell r="M346">
            <v>15333.2437918373</v>
          </cell>
          <cell r="N346">
            <v>15253.9231770288</v>
          </cell>
          <cell r="O346">
            <v>15061.7640444494</v>
          </cell>
          <cell r="P346">
            <v>15200.8677424503</v>
          </cell>
          <cell r="Q346">
            <v>1060.84007183138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</row>
        <row r="347">
          <cell r="A347">
            <v>-109095.198226094</v>
          </cell>
          <cell r="B347">
            <v>15517.8636741138</v>
          </cell>
          <cell r="C347">
            <v>17072.0964671483</v>
          </cell>
          <cell r="D347">
            <v>16744.2487005335</v>
          </cell>
          <cell r="E347">
            <v>16443.5226014272</v>
          </cell>
          <cell r="F347">
            <v>15949.4357994528</v>
          </cell>
          <cell r="G347">
            <v>15727.6949114978</v>
          </cell>
          <cell r="H347">
            <v>15521.3245987325</v>
          </cell>
          <cell r="I347">
            <v>15547.6565754914</v>
          </cell>
          <cell r="J347">
            <v>15535.7412345713</v>
          </cell>
          <cell r="K347">
            <v>15640.6397026487</v>
          </cell>
          <cell r="L347">
            <v>15593.8790452314</v>
          </cell>
          <cell r="M347">
            <v>15654.4757103128</v>
          </cell>
          <cell r="N347">
            <v>15626.7536084473</v>
          </cell>
          <cell r="O347">
            <v>15673.5348443478</v>
          </cell>
          <cell r="P347">
            <v>15791.1728496145</v>
          </cell>
          <cell r="Q347">
            <v>1251.27828557401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</row>
        <row r="348">
          <cell r="A348">
            <v>-93164.8202782147</v>
          </cell>
          <cell r="B348">
            <v>15135.4384018598</v>
          </cell>
          <cell r="C348">
            <v>16457.1579642903</v>
          </cell>
          <cell r="D348">
            <v>16305.0129848866</v>
          </cell>
          <cell r="E348">
            <v>15758.2408773939</v>
          </cell>
          <cell r="F348">
            <v>15661.6345405763</v>
          </cell>
          <cell r="G348">
            <v>15284.4017632197</v>
          </cell>
          <cell r="H348">
            <v>15443.1854126087</v>
          </cell>
          <cell r="I348">
            <v>14983.6604144866</v>
          </cell>
          <cell r="J348">
            <v>15289.9527954379</v>
          </cell>
          <cell r="K348">
            <v>15197.5913601687</v>
          </cell>
          <cell r="L348">
            <v>15193.9234440717</v>
          </cell>
          <cell r="M348">
            <v>15162.52434905</v>
          </cell>
          <cell r="N348">
            <v>15354.7837838503</v>
          </cell>
          <cell r="O348">
            <v>15449.3024599301</v>
          </cell>
          <cell r="P348">
            <v>15421.2418397227</v>
          </cell>
          <cell r="Q348">
            <v>1068.56322266301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9">
          <cell r="A349">
            <v>-105552.661804442</v>
          </cell>
          <cell r="B349">
            <v>15357.5089239363</v>
          </cell>
          <cell r="C349">
            <v>16919.6585561689</v>
          </cell>
          <cell r="D349">
            <v>16589.4395372458</v>
          </cell>
          <cell r="E349">
            <v>16234.7095980075</v>
          </cell>
          <cell r="F349">
            <v>15910.1088670575</v>
          </cell>
          <cell r="G349">
            <v>15613.2921545815</v>
          </cell>
          <cell r="H349">
            <v>15738.8787146933</v>
          </cell>
          <cell r="I349">
            <v>15649.6281818235</v>
          </cell>
          <cell r="J349">
            <v>15394.9479951306</v>
          </cell>
          <cell r="K349">
            <v>15546.0135615829</v>
          </cell>
          <cell r="L349">
            <v>15499.9900205961</v>
          </cell>
          <cell r="M349">
            <v>15530.9935594337</v>
          </cell>
          <cell r="N349">
            <v>15236.5173386054</v>
          </cell>
          <cell r="O349">
            <v>15516.976074525</v>
          </cell>
          <cell r="P349">
            <v>15468.0045665307</v>
          </cell>
          <cell r="Q349">
            <v>1210.64680983222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50">
          <cell r="A350">
            <v>-106510.392393093</v>
          </cell>
          <cell r="B350">
            <v>15691.8828209268</v>
          </cell>
          <cell r="C350">
            <v>17121.9461604582</v>
          </cell>
          <cell r="D350">
            <v>16484.2182357283</v>
          </cell>
          <cell r="E350">
            <v>16102.9554185252</v>
          </cell>
          <cell r="F350">
            <v>15787.9849072762</v>
          </cell>
          <cell r="G350">
            <v>15693.7300146288</v>
          </cell>
          <cell r="H350">
            <v>15443.5329202259</v>
          </cell>
          <cell r="I350">
            <v>15594.0581487268</v>
          </cell>
          <cell r="J350">
            <v>15472.8407089349</v>
          </cell>
          <cell r="K350">
            <v>15625.216518827</v>
          </cell>
          <cell r="L350">
            <v>15443.404628969</v>
          </cell>
          <cell r="M350">
            <v>15464.8213530742</v>
          </cell>
          <cell r="N350">
            <v>15417.4540229256</v>
          </cell>
          <cell r="O350">
            <v>15574.648760721</v>
          </cell>
          <cell r="P350">
            <v>15505.9175025623</v>
          </cell>
          <cell r="Q350">
            <v>1221.63159659182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</row>
        <row r="351">
          <cell r="A351">
            <v>-107006.712948758</v>
          </cell>
          <cell r="B351">
            <v>15377.8090519268</v>
          </cell>
          <cell r="C351">
            <v>17193.5628654258</v>
          </cell>
          <cell r="D351">
            <v>16676.2043052106</v>
          </cell>
          <cell r="E351">
            <v>16203.3280505794</v>
          </cell>
          <cell r="F351">
            <v>15810.0720584556</v>
          </cell>
          <cell r="G351">
            <v>15628.2427512182</v>
          </cell>
          <cell r="H351">
            <v>15414.0975147758</v>
          </cell>
          <cell r="I351">
            <v>15572.2056515513</v>
          </cell>
          <cell r="J351">
            <v>15593.3353776841</v>
          </cell>
          <cell r="K351">
            <v>15425.2576231416</v>
          </cell>
          <cell r="L351">
            <v>15426.4606725418</v>
          </cell>
          <cell r="M351">
            <v>15548.3672666604</v>
          </cell>
          <cell r="N351">
            <v>15463.581354876</v>
          </cell>
          <cell r="O351">
            <v>15546.8229848054</v>
          </cell>
          <cell r="P351">
            <v>15426.1727748224</v>
          </cell>
          <cell r="Q351">
            <v>1227.32419483707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</row>
        <row r="352">
          <cell r="A352">
            <v>-106828.22266634</v>
          </cell>
          <cell r="B352">
            <v>15233.7847468776</v>
          </cell>
          <cell r="C352">
            <v>16985.9691247686</v>
          </cell>
          <cell r="D352">
            <v>16856.4291265011</v>
          </cell>
          <cell r="E352">
            <v>16262.7992403822</v>
          </cell>
          <cell r="F352">
            <v>15974.8522489007</v>
          </cell>
          <cell r="G352">
            <v>15692.4060563141</v>
          </cell>
          <cell r="H352">
            <v>15487.5983353466</v>
          </cell>
          <cell r="I352">
            <v>15545.6935932036</v>
          </cell>
          <cell r="J352">
            <v>15539.6757245568</v>
          </cell>
          <cell r="K352">
            <v>15591.4274418049</v>
          </cell>
          <cell r="L352">
            <v>15334.1314221956</v>
          </cell>
          <cell r="M352">
            <v>15430.9953630287</v>
          </cell>
          <cell r="N352">
            <v>15712.3345319701</v>
          </cell>
          <cell r="O352">
            <v>15848.560452738</v>
          </cell>
          <cell r="P352">
            <v>15690.8654702892</v>
          </cell>
          <cell r="Q352">
            <v>1225.27698269385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A353">
            <v>-96717.2915914456</v>
          </cell>
          <cell r="B353">
            <v>15245.0253066091</v>
          </cell>
          <cell r="C353">
            <v>16584.9773980988</v>
          </cell>
          <cell r="D353">
            <v>16136.4857572092</v>
          </cell>
          <cell r="E353">
            <v>15890.9898787725</v>
          </cell>
          <cell r="F353">
            <v>15790.4059245577</v>
          </cell>
          <cell r="G353">
            <v>15404.4475194899</v>
          </cell>
          <cell r="H353">
            <v>15135.9604825161</v>
          </cell>
          <cell r="I353">
            <v>15253.8156574759</v>
          </cell>
          <cell r="J353">
            <v>15239.4425103316</v>
          </cell>
          <cell r="K353">
            <v>15146.5243108552</v>
          </cell>
          <cell r="L353">
            <v>15305.5917320599</v>
          </cell>
          <cell r="M353">
            <v>15335.480224442</v>
          </cell>
          <cell r="N353">
            <v>15251.6967901936</v>
          </cell>
          <cell r="O353">
            <v>15368.912071149</v>
          </cell>
          <cell r="P353">
            <v>15387.27649062</v>
          </cell>
          <cell r="Q353">
            <v>1109.30864763724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</row>
        <row r="354">
          <cell r="A354">
            <v>-102053.890025622</v>
          </cell>
          <cell r="B354">
            <v>15083.3410131465</v>
          </cell>
          <cell r="C354">
            <v>16749.9259475314</v>
          </cell>
          <cell r="D354">
            <v>16458.904113361</v>
          </cell>
          <cell r="E354">
            <v>15948.7084341948</v>
          </cell>
          <cell r="F354">
            <v>15802.914062318</v>
          </cell>
          <cell r="G354">
            <v>15497.2646720595</v>
          </cell>
          <cell r="H354">
            <v>15450.0011038937</v>
          </cell>
          <cell r="I354">
            <v>15335.3908088413</v>
          </cell>
          <cell r="J354">
            <v>15358.5500657412</v>
          </cell>
          <cell r="K354">
            <v>15480.663977103</v>
          </cell>
          <cell r="L354">
            <v>15251.0110816268</v>
          </cell>
          <cell r="M354">
            <v>15574.9527165904</v>
          </cell>
          <cell r="N354">
            <v>15492.5700658196</v>
          </cell>
          <cell r="O354">
            <v>15501.9043174888</v>
          </cell>
          <cell r="P354">
            <v>15509.6442294782</v>
          </cell>
          <cell r="Q354">
            <v>1170.51729703788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</row>
        <row r="355">
          <cell r="A355">
            <v>-106625.176165935</v>
          </cell>
          <cell r="B355">
            <v>15106.2061874602</v>
          </cell>
          <cell r="C355">
            <v>16982.1299470565</v>
          </cell>
          <cell r="D355">
            <v>16440.2601345842</v>
          </cell>
          <cell r="E355">
            <v>16128.0302667305</v>
          </cell>
          <cell r="F355">
            <v>15960.9291795326</v>
          </cell>
          <cell r="G355">
            <v>15503.4322566619</v>
          </cell>
          <cell r="H355">
            <v>15703.982643447</v>
          </cell>
          <cell r="I355">
            <v>15614.5153955858</v>
          </cell>
          <cell r="J355">
            <v>15470.7810060222</v>
          </cell>
          <cell r="K355">
            <v>15682.9560165587</v>
          </cell>
          <cell r="L355">
            <v>15524.0685795677</v>
          </cell>
          <cell r="M355">
            <v>15525.7541512289</v>
          </cell>
          <cell r="N355">
            <v>15534.0013561058</v>
          </cell>
          <cell r="O355">
            <v>15647.6557147799</v>
          </cell>
          <cell r="P355">
            <v>15550.6960651985</v>
          </cell>
          <cell r="Q355">
            <v>1222.94812055281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A356">
            <v>-96806.4614813246</v>
          </cell>
          <cell r="B356">
            <v>15232.304335579</v>
          </cell>
          <cell r="C356">
            <v>16595.6737753584</v>
          </cell>
          <cell r="D356">
            <v>16159.7901984582</v>
          </cell>
          <cell r="E356">
            <v>15888.760372799</v>
          </cell>
          <cell r="F356">
            <v>15598.6297936907</v>
          </cell>
          <cell r="G356">
            <v>15474.3149663061</v>
          </cell>
          <cell r="H356">
            <v>15240.5756270516</v>
          </cell>
          <cell r="I356">
            <v>15389.7699121926</v>
          </cell>
          <cell r="J356">
            <v>15208.2916631349</v>
          </cell>
          <cell r="K356">
            <v>15245.0206445778</v>
          </cell>
          <cell r="L356">
            <v>15224.6043483105</v>
          </cell>
          <cell r="M356">
            <v>15214.818715226</v>
          </cell>
          <cell r="N356">
            <v>15433.8956019933</v>
          </cell>
          <cell r="O356">
            <v>15219.6234635497</v>
          </cell>
          <cell r="P356">
            <v>15471.7611571771</v>
          </cell>
          <cell r="Q356">
            <v>1110.3313906062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A357">
            <v>-106732.619815084</v>
          </cell>
          <cell r="B357">
            <v>15411.0123614264</v>
          </cell>
          <cell r="C357">
            <v>16967.1710409719</v>
          </cell>
          <cell r="D357">
            <v>16621.8728135588</v>
          </cell>
          <cell r="E357">
            <v>16357.5533730597</v>
          </cell>
          <cell r="F357">
            <v>16024.5564953723</v>
          </cell>
          <cell r="G357">
            <v>15769.9533877862</v>
          </cell>
          <cell r="H357">
            <v>15472.5330387898</v>
          </cell>
          <cell r="I357">
            <v>15438.9075405049</v>
          </cell>
          <cell r="J357">
            <v>15434.0447431486</v>
          </cell>
          <cell r="K357">
            <v>15390.398272045</v>
          </cell>
          <cell r="L357">
            <v>15554.1342588338</v>
          </cell>
          <cell r="M357">
            <v>15474.0220633425</v>
          </cell>
          <cell r="N357">
            <v>15573.0677114466</v>
          </cell>
          <cell r="O357">
            <v>15579.7992972696</v>
          </cell>
          <cell r="P357">
            <v>15582.7789922311</v>
          </cell>
          <cell r="Q357">
            <v>1224.18045623108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</row>
        <row r="358">
          <cell r="A358">
            <v>-108811.863078909</v>
          </cell>
          <cell r="B358">
            <v>15553.0989919798</v>
          </cell>
          <cell r="C358">
            <v>17066.4969768895</v>
          </cell>
          <cell r="D358">
            <v>16577.9658497657</v>
          </cell>
          <cell r="E358">
            <v>16382.0375965679</v>
          </cell>
          <cell r="F358">
            <v>15829.0509607516</v>
          </cell>
          <cell r="G358">
            <v>15735.7352831969</v>
          </cell>
          <cell r="H358">
            <v>15623.1648670313</v>
          </cell>
          <cell r="I358">
            <v>15429.859260602</v>
          </cell>
          <cell r="J358">
            <v>15626.2658944331</v>
          </cell>
          <cell r="K358">
            <v>15502.6916473777</v>
          </cell>
          <cell r="L358">
            <v>15440.2720135908</v>
          </cell>
          <cell r="M358">
            <v>15449.4090778564</v>
          </cell>
          <cell r="N358">
            <v>15633.4096706123</v>
          </cell>
          <cell r="O358">
            <v>15482.0241024048</v>
          </cell>
          <cell r="P358">
            <v>15598.4884457058</v>
          </cell>
          <cell r="Q358">
            <v>1248.02854476985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9">
          <cell r="A359">
            <v>-109175.301316313</v>
          </cell>
          <cell r="B359">
            <v>15499.9006702921</v>
          </cell>
          <cell r="C359">
            <v>17067.927105351</v>
          </cell>
          <cell r="D359">
            <v>16564.2601727947</v>
          </cell>
          <cell r="E359">
            <v>16353.9374594899</v>
          </cell>
          <cell r="F359">
            <v>15979.1729722006</v>
          </cell>
          <cell r="G359">
            <v>15535.6050121351</v>
          </cell>
          <cell r="H359">
            <v>15281.3545899806</v>
          </cell>
          <cell r="I359">
            <v>15429.3647432085</v>
          </cell>
          <cell r="J359">
            <v>15599.4937066815</v>
          </cell>
          <cell r="K359">
            <v>15555.7889406272</v>
          </cell>
          <cell r="L359">
            <v>15485.4416559718</v>
          </cell>
          <cell r="M359">
            <v>15729.0771217096</v>
          </cell>
          <cell r="N359">
            <v>15767.3593046817</v>
          </cell>
          <cell r="O359">
            <v>15444.6758644729</v>
          </cell>
          <cell r="P359">
            <v>15591.1474567679</v>
          </cell>
          <cell r="Q359">
            <v>1252.19703597758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60">
          <cell r="A360">
            <v>-90046.5691550479</v>
          </cell>
          <cell r="B360">
            <v>15069.8891559523</v>
          </cell>
          <cell r="C360">
            <v>16314.0494574578</v>
          </cell>
          <cell r="D360">
            <v>16003.7418514155</v>
          </cell>
          <cell r="E360">
            <v>15889.3655642443</v>
          </cell>
          <cell r="F360">
            <v>15536.8904279698</v>
          </cell>
          <cell r="G360">
            <v>15305.342436557</v>
          </cell>
          <cell r="H360">
            <v>15261.239098246</v>
          </cell>
          <cell r="I360">
            <v>15277.0404672753</v>
          </cell>
          <cell r="J360">
            <v>15107.0599090859</v>
          </cell>
          <cell r="K360">
            <v>15195.7055597769</v>
          </cell>
          <cell r="L360">
            <v>15092.9506763725</v>
          </cell>
          <cell r="M360">
            <v>15113.6161296049</v>
          </cell>
          <cell r="N360">
            <v>15145.1214566328</v>
          </cell>
          <cell r="O360">
            <v>15178.488669789</v>
          </cell>
          <cell r="P360">
            <v>15303.2548406087</v>
          </cell>
          <cell r="Q360">
            <v>1032.79812958074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1">
          <cell r="A361">
            <v>-93264.7592386346</v>
          </cell>
          <cell r="B361">
            <v>14936.5987077082</v>
          </cell>
          <cell r="C361">
            <v>16561.2777148549</v>
          </cell>
          <cell r="D361">
            <v>16043.8886782706</v>
          </cell>
          <cell r="E361">
            <v>15993.449451189</v>
          </cell>
          <cell r="F361">
            <v>15430.0234326318</v>
          </cell>
          <cell r="G361">
            <v>15245.0167473189</v>
          </cell>
          <cell r="H361">
            <v>15056.5547709994</v>
          </cell>
          <cell r="I361">
            <v>15184.2141210785</v>
          </cell>
          <cell r="J361">
            <v>15246.7159743383</v>
          </cell>
          <cell r="K361">
            <v>15237.3149922248</v>
          </cell>
          <cell r="L361">
            <v>15141.2253755811</v>
          </cell>
          <cell r="M361">
            <v>15161.7816208079</v>
          </cell>
          <cell r="N361">
            <v>15266.7556850322</v>
          </cell>
          <cell r="O361">
            <v>15264.0326414117</v>
          </cell>
          <cell r="P361">
            <v>15283.5979268971</v>
          </cell>
          <cell r="Q361">
            <v>1069.70948256344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A362">
            <v>-92875.9577272255</v>
          </cell>
          <cell r="B362">
            <v>15202.8643775078</v>
          </cell>
          <cell r="C362">
            <v>16596.6919237416</v>
          </cell>
          <cell r="D362">
            <v>16014.3683750916</v>
          </cell>
          <cell r="E362">
            <v>15742.9795454354</v>
          </cell>
          <cell r="F362">
            <v>15337.282824774</v>
          </cell>
          <cell r="G362">
            <v>15152.9470091671</v>
          </cell>
          <cell r="H362">
            <v>15083.2976242864</v>
          </cell>
          <cell r="I362">
            <v>15307.6174360209</v>
          </cell>
          <cell r="J362">
            <v>15273.4258883174</v>
          </cell>
          <cell r="K362">
            <v>15367.3080841561</v>
          </cell>
          <cell r="L362">
            <v>15313.4705559965</v>
          </cell>
          <cell r="M362">
            <v>15238.8759941569</v>
          </cell>
          <cell r="N362">
            <v>15294.113882085</v>
          </cell>
          <cell r="O362">
            <v>15293.3583243318</v>
          </cell>
          <cell r="P362">
            <v>15103.2857022427</v>
          </cell>
          <cell r="Q362">
            <v>1065.25008474819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3">
          <cell r="A363">
            <v>-90325.7845644121</v>
          </cell>
          <cell r="B363">
            <v>15231.3857775008</v>
          </cell>
          <cell r="C363">
            <v>16376.2614090123</v>
          </cell>
          <cell r="D363">
            <v>15902.658703428</v>
          </cell>
          <cell r="E363">
            <v>15904.1621301674</v>
          </cell>
          <cell r="F363">
            <v>15535.3441730563</v>
          </cell>
          <cell r="G363">
            <v>15186.6358891773</v>
          </cell>
          <cell r="H363">
            <v>15204.2515414852</v>
          </cell>
          <cell r="I363">
            <v>15100.5219836466</v>
          </cell>
          <cell r="J363">
            <v>15143.7139887484</v>
          </cell>
          <cell r="K363">
            <v>15020.5102141826</v>
          </cell>
          <cell r="L363">
            <v>15055.9485495941</v>
          </cell>
          <cell r="M363">
            <v>15258.7191768395</v>
          </cell>
          <cell r="N363">
            <v>15151.0939420577</v>
          </cell>
          <cell r="O363">
            <v>15191.6345724842</v>
          </cell>
          <cell r="P363">
            <v>15174.5411339454</v>
          </cell>
          <cell r="Q363">
            <v>1036.00061863998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A364">
            <v>-94720.1307713055</v>
          </cell>
          <cell r="B364">
            <v>15170.0009249259</v>
          </cell>
          <cell r="C364">
            <v>16694.7624965268</v>
          </cell>
          <cell r="D364">
            <v>16291.48501471</v>
          </cell>
          <cell r="E364">
            <v>15815.0017480301</v>
          </cell>
          <cell r="F364">
            <v>15663.2231093585</v>
          </cell>
          <cell r="G364">
            <v>15289.5859159938</v>
          </cell>
          <cell r="H364">
            <v>15139.2731714102</v>
          </cell>
          <cell r="I364">
            <v>15072.7005540295</v>
          </cell>
          <cell r="J364">
            <v>15288.3780243866</v>
          </cell>
          <cell r="K364">
            <v>15157.2248980133</v>
          </cell>
          <cell r="L364">
            <v>15256.7067065055</v>
          </cell>
          <cell r="M364">
            <v>15235.6123220026</v>
          </cell>
          <cell r="N364">
            <v>15372.7605435402</v>
          </cell>
          <cell r="O364">
            <v>15324.8252229034</v>
          </cell>
          <cell r="P364">
            <v>15132.5786923935</v>
          </cell>
          <cell r="Q364">
            <v>1086.40201189457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5">
          <cell r="A365">
            <v>-91200.1645076462</v>
          </cell>
          <cell r="B365">
            <v>15176.1619731813</v>
          </cell>
          <cell r="C365">
            <v>16369.1688142701</v>
          </cell>
          <cell r="D365">
            <v>15966.4225131096</v>
          </cell>
          <cell r="E365">
            <v>15757.8506508954</v>
          </cell>
          <cell r="F365">
            <v>15646.8141797419</v>
          </cell>
          <cell r="G365">
            <v>15313.0754808696</v>
          </cell>
          <cell r="H365">
            <v>15067.0411998012</v>
          </cell>
          <cell r="I365">
            <v>15162.6680395543</v>
          </cell>
          <cell r="J365">
            <v>15167.113833565</v>
          </cell>
          <cell r="K365">
            <v>15240.7348643578</v>
          </cell>
          <cell r="L365">
            <v>15136.2176967123</v>
          </cell>
          <cell r="M365">
            <v>14921.5228830891</v>
          </cell>
          <cell r="N365">
            <v>15066.5929890402</v>
          </cell>
          <cell r="O365">
            <v>15192.0365485033</v>
          </cell>
          <cell r="P365">
            <v>15214.1299295919</v>
          </cell>
          <cell r="Q365">
            <v>1046.0294068369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</row>
        <row r="366">
          <cell r="A366">
            <v>-94637.4034898157</v>
          </cell>
          <cell r="B366">
            <v>15160.4477339637</v>
          </cell>
          <cell r="C366">
            <v>16521.9703406251</v>
          </cell>
          <cell r="D366">
            <v>16018.9586109323</v>
          </cell>
          <cell r="E366">
            <v>15717.3193138194</v>
          </cell>
          <cell r="F366">
            <v>15690.3333686194</v>
          </cell>
          <cell r="G366">
            <v>15494.1301117822</v>
          </cell>
          <cell r="H366">
            <v>15193.517575701</v>
          </cell>
          <cell r="I366">
            <v>15052.1287107944</v>
          </cell>
          <cell r="J366">
            <v>15162.8619397437</v>
          </cell>
          <cell r="K366">
            <v>15066.80665186</v>
          </cell>
          <cell r="L366">
            <v>15238.9268414613</v>
          </cell>
          <cell r="M366">
            <v>15065.4618167011</v>
          </cell>
          <cell r="N366">
            <v>15140.8739671998</v>
          </cell>
          <cell r="O366">
            <v>15262.8363447285</v>
          </cell>
          <cell r="P366">
            <v>15183.466005057</v>
          </cell>
          <cell r="Q366">
            <v>1085.45316306679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7">
          <cell r="A367">
            <v>-92075.0710756868</v>
          </cell>
          <cell r="B367">
            <v>15057.58042708</v>
          </cell>
          <cell r="C367">
            <v>16496.9044522607</v>
          </cell>
          <cell r="D367">
            <v>16166.5628803431</v>
          </cell>
          <cell r="E367">
            <v>15878.791597159</v>
          </cell>
          <cell r="F367">
            <v>15589.9339436178</v>
          </cell>
          <cell r="G367">
            <v>15533.4790998698</v>
          </cell>
          <cell r="H367">
            <v>15301.5118560423</v>
          </cell>
          <cell r="I367">
            <v>15068.1987945136</v>
          </cell>
          <cell r="J367">
            <v>15235.8815343572</v>
          </cell>
          <cell r="K367">
            <v>15146.1181061219</v>
          </cell>
          <cell r="L367">
            <v>15162.3156636203</v>
          </cell>
          <cell r="M367">
            <v>15120.6910536434</v>
          </cell>
          <cell r="N367">
            <v>15184.317144409</v>
          </cell>
          <cell r="O367">
            <v>15622.0164396491</v>
          </cell>
          <cell r="P367">
            <v>15416.2936340077</v>
          </cell>
          <cell r="Q367">
            <v>1056.0642352097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</row>
        <row r="368">
          <cell r="A368">
            <v>-104700.369037846</v>
          </cell>
          <cell r="B368">
            <v>15383.9920232342</v>
          </cell>
          <cell r="C368">
            <v>17039.5703028887</v>
          </cell>
          <cell r="D368">
            <v>16566.9123194365</v>
          </cell>
          <cell r="E368">
            <v>16287.8947489524</v>
          </cell>
          <cell r="F368">
            <v>15944.8999048859</v>
          </cell>
          <cell r="G368">
            <v>15501.2854459302</v>
          </cell>
          <cell r="H368">
            <v>15530.2897189863</v>
          </cell>
          <cell r="I368">
            <v>15604.0682928857</v>
          </cell>
          <cell r="J368">
            <v>15478.3178235941</v>
          </cell>
          <cell r="K368">
            <v>15269.1135042157</v>
          </cell>
          <cell r="L368">
            <v>15375.2977529091</v>
          </cell>
          <cell r="M368">
            <v>15409.6109724092</v>
          </cell>
          <cell r="N368">
            <v>15658.1492666769</v>
          </cell>
          <cell r="O368">
            <v>15332.011805486</v>
          </cell>
          <cell r="P368">
            <v>15411.553329524</v>
          </cell>
          <cell r="Q368">
            <v>1200.87135271648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A369">
            <v>-102641.170103159</v>
          </cell>
          <cell r="B369">
            <v>15422.3667439568</v>
          </cell>
          <cell r="C369">
            <v>16896.9461967261</v>
          </cell>
          <cell r="D369">
            <v>16434.6868574552</v>
          </cell>
          <cell r="E369">
            <v>16300.8071329724</v>
          </cell>
          <cell r="F369">
            <v>16059.1925079127</v>
          </cell>
          <cell r="G369">
            <v>15475.366581922</v>
          </cell>
          <cell r="H369">
            <v>15211.8479505717</v>
          </cell>
          <cell r="I369">
            <v>15370.8078174932</v>
          </cell>
          <cell r="J369">
            <v>15195.7124713237</v>
          </cell>
          <cell r="K369">
            <v>15434.137963046</v>
          </cell>
          <cell r="L369">
            <v>15445.5021995947</v>
          </cell>
          <cell r="M369">
            <v>15403.7887151901</v>
          </cell>
          <cell r="N369">
            <v>15439.4062942036</v>
          </cell>
          <cell r="O369">
            <v>15547.5619130971</v>
          </cell>
          <cell r="P369">
            <v>15594.7291937366</v>
          </cell>
          <cell r="Q369">
            <v>1177.2531646152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0">
          <cell r="A370">
            <v>-109386.461445236</v>
          </cell>
          <cell r="B370">
            <v>15504.0814973231</v>
          </cell>
          <cell r="C370">
            <v>17024.3298591648</v>
          </cell>
          <cell r="D370">
            <v>16555.3908676267</v>
          </cell>
          <cell r="E370">
            <v>16300.8507434528</v>
          </cell>
          <cell r="F370">
            <v>15970.0985488069</v>
          </cell>
          <cell r="G370">
            <v>15582.1789916458</v>
          </cell>
          <cell r="H370">
            <v>15481.328546879</v>
          </cell>
          <cell r="I370">
            <v>15629.7146047712</v>
          </cell>
          <cell r="J370">
            <v>15611.128611706</v>
          </cell>
          <cell r="K370">
            <v>15614.2016034451</v>
          </cell>
          <cell r="L370">
            <v>15572.4774973625</v>
          </cell>
          <cell r="M370">
            <v>15813.4314941075</v>
          </cell>
          <cell r="N370">
            <v>15745.886489633</v>
          </cell>
          <cell r="O370">
            <v>15684.234598429</v>
          </cell>
          <cell r="P370">
            <v>15679.5277651142</v>
          </cell>
          <cell r="Q370">
            <v>1254.61895819228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1">
          <cell r="A371">
            <v>-91482.8843888281</v>
          </cell>
          <cell r="B371">
            <v>15121.4830285216</v>
          </cell>
          <cell r="C371">
            <v>16686.149809762</v>
          </cell>
          <cell r="D371">
            <v>16249.3479922161</v>
          </cell>
          <cell r="E371">
            <v>15683.619700405</v>
          </cell>
          <cell r="F371">
            <v>15396.1312232971</v>
          </cell>
          <cell r="G371">
            <v>15079.6343826216</v>
          </cell>
          <cell r="H371">
            <v>15229.9357452512</v>
          </cell>
          <cell r="I371">
            <v>15222.6339915561</v>
          </cell>
          <cell r="J371">
            <v>15018.1529800534</v>
          </cell>
          <cell r="K371">
            <v>15039.0565625598</v>
          </cell>
          <cell r="L371">
            <v>15179.2660330341</v>
          </cell>
          <cell r="M371">
            <v>15370.0154830534</v>
          </cell>
          <cell r="N371">
            <v>15171.9889016511</v>
          </cell>
          <cell r="O371">
            <v>15073.9314675785</v>
          </cell>
          <cell r="P371">
            <v>15373.3443200033</v>
          </cell>
          <cell r="Q371">
            <v>1049.272090786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A372">
            <v>-99653.5023875225</v>
          </cell>
          <cell r="B372">
            <v>15066.5949228264</v>
          </cell>
          <cell r="C372">
            <v>16798.0901216605</v>
          </cell>
          <cell r="D372">
            <v>16456.5812858012</v>
          </cell>
          <cell r="E372">
            <v>15961.5130232585</v>
          </cell>
          <cell r="F372">
            <v>15713.1534219445</v>
          </cell>
          <cell r="G372">
            <v>15482.035171554</v>
          </cell>
          <cell r="H372">
            <v>15334.729051692</v>
          </cell>
          <cell r="I372">
            <v>15281.1708643656</v>
          </cell>
          <cell r="J372">
            <v>15553.6249982901</v>
          </cell>
          <cell r="K372">
            <v>15377.2504144233</v>
          </cell>
          <cell r="L372">
            <v>15431.2496062263</v>
          </cell>
          <cell r="M372">
            <v>15395.0102520583</v>
          </cell>
          <cell r="N372">
            <v>15242.6359728283</v>
          </cell>
          <cell r="O372">
            <v>15336.268301192</v>
          </cell>
          <cell r="P372">
            <v>15392.5009035378</v>
          </cell>
          <cell r="Q372">
            <v>1142.98581098393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A373">
            <v>-98175.5534801518</v>
          </cell>
          <cell r="B373">
            <v>15006.0978305217</v>
          </cell>
          <cell r="C373">
            <v>16760.1864811364</v>
          </cell>
          <cell r="D373">
            <v>16437.6848898691</v>
          </cell>
          <cell r="E373">
            <v>15940.9762329738</v>
          </cell>
          <cell r="F373">
            <v>15560.4523453048</v>
          </cell>
          <cell r="G373">
            <v>15296.9733726409</v>
          </cell>
          <cell r="H373">
            <v>15347.6735910704</v>
          </cell>
          <cell r="I373">
            <v>15252.9233369891</v>
          </cell>
          <cell r="J373">
            <v>15311.8226863953</v>
          </cell>
          <cell r="K373">
            <v>15400.6923991991</v>
          </cell>
          <cell r="L373">
            <v>15193.7116906613</v>
          </cell>
          <cell r="M373">
            <v>15199.8203280592</v>
          </cell>
          <cell r="N373">
            <v>15559.5083327556</v>
          </cell>
          <cell r="O373">
            <v>15394.1860980012</v>
          </cell>
          <cell r="P373">
            <v>15371.5420804142</v>
          </cell>
          <cell r="Q373">
            <v>1126.03432819595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A374">
            <v>-95733.8018859242</v>
          </cell>
          <cell r="B374">
            <v>15165.5377540456</v>
          </cell>
          <cell r="C374">
            <v>16456.5848790327</v>
          </cell>
          <cell r="D374">
            <v>16123.7378231371</v>
          </cell>
          <cell r="E374">
            <v>16167.2505991989</v>
          </cell>
          <cell r="F374">
            <v>15896.8073317524</v>
          </cell>
          <cell r="G374">
            <v>15403.8028152391</v>
          </cell>
          <cell r="H374">
            <v>15178.1006225257</v>
          </cell>
          <cell r="I374">
            <v>15238.1967027016</v>
          </cell>
          <cell r="J374">
            <v>15162.1102302692</v>
          </cell>
          <cell r="K374">
            <v>15195.8202355811</v>
          </cell>
          <cell r="L374">
            <v>15363.0404066908</v>
          </cell>
          <cell r="M374">
            <v>15350.801012786</v>
          </cell>
          <cell r="N374">
            <v>15300.9474448535</v>
          </cell>
          <cell r="O374">
            <v>15479.020052824</v>
          </cell>
          <cell r="P374">
            <v>15337.4727685651</v>
          </cell>
          <cell r="Q374">
            <v>1098.0284141108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A375">
            <v>-92420.0946054142</v>
          </cell>
          <cell r="B375">
            <v>15025.5046640191</v>
          </cell>
          <cell r="C375">
            <v>16225.6871960014</v>
          </cell>
          <cell r="D375">
            <v>16033.1955856363</v>
          </cell>
          <cell r="E375">
            <v>15862.0569355812</v>
          </cell>
          <cell r="F375">
            <v>15449.7319217044</v>
          </cell>
          <cell r="G375">
            <v>15230.2500944609</v>
          </cell>
          <cell r="H375">
            <v>14982.934056578</v>
          </cell>
          <cell r="I375">
            <v>15097.4347383685</v>
          </cell>
          <cell r="J375">
            <v>15353.9343813849</v>
          </cell>
          <cell r="K375">
            <v>15320.6008868202</v>
          </cell>
          <cell r="L375">
            <v>15264.8102685486</v>
          </cell>
          <cell r="M375">
            <v>15391.3792143645</v>
          </cell>
          <cell r="N375">
            <v>15165.2202633138</v>
          </cell>
          <cell r="O375">
            <v>15338.3219407633</v>
          </cell>
          <cell r="P375">
            <v>15201.3687687235</v>
          </cell>
          <cell r="Q375">
            <v>1060.02151708626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A376">
            <v>-91263.1593274806</v>
          </cell>
          <cell r="B376">
            <v>15055.2962198575</v>
          </cell>
          <cell r="C376">
            <v>16572.2174275033</v>
          </cell>
          <cell r="D376">
            <v>16210.5149777169</v>
          </cell>
          <cell r="E376">
            <v>15725.1497563925</v>
          </cell>
          <cell r="F376">
            <v>15524.9695929942</v>
          </cell>
          <cell r="G376">
            <v>15174.3713635673</v>
          </cell>
          <cell r="H376">
            <v>15138.7142344571</v>
          </cell>
          <cell r="I376">
            <v>15147.6393846695</v>
          </cell>
          <cell r="J376">
            <v>15174.0901256714</v>
          </cell>
          <cell r="K376">
            <v>15179.466686563</v>
          </cell>
          <cell r="L376">
            <v>15149.0621521021</v>
          </cell>
          <cell r="M376">
            <v>14942.7861070171</v>
          </cell>
          <cell r="N376">
            <v>15089.4711989287</v>
          </cell>
          <cell r="O376">
            <v>15258.8271431227</v>
          </cell>
          <cell r="P376">
            <v>15173.7697235664</v>
          </cell>
          <cell r="Q376">
            <v>1046.75193222247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7">
          <cell r="A377">
            <v>-100610.274962974</v>
          </cell>
          <cell r="B377">
            <v>15315.811193977</v>
          </cell>
          <cell r="C377">
            <v>16746.4113198596</v>
          </cell>
          <cell r="D377">
            <v>16297.12999479</v>
          </cell>
          <cell r="E377">
            <v>16167.1423995295</v>
          </cell>
          <cell r="F377">
            <v>15784.696577739</v>
          </cell>
          <cell r="G377">
            <v>15370.3196022426</v>
          </cell>
          <cell r="H377">
            <v>15284.6278108941</v>
          </cell>
          <cell r="I377">
            <v>15283.8389386048</v>
          </cell>
          <cell r="J377">
            <v>15285.5991297332</v>
          </cell>
          <cell r="K377">
            <v>15352.0995618721</v>
          </cell>
          <cell r="L377">
            <v>15429.3877023431</v>
          </cell>
          <cell r="M377">
            <v>15654.9727952641</v>
          </cell>
          <cell r="N377">
            <v>15375.733966453</v>
          </cell>
          <cell r="O377">
            <v>15315.8005763985</v>
          </cell>
          <cell r="P377">
            <v>15423.937819105</v>
          </cell>
          <cell r="Q377">
            <v>1153.95960971533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8">
          <cell r="A378">
            <v>-106615.920609504</v>
          </cell>
          <cell r="B378">
            <v>15363.6451574039</v>
          </cell>
          <cell r="C378">
            <v>17086.7706144075</v>
          </cell>
          <cell r="D378">
            <v>16630.9463805029</v>
          </cell>
          <cell r="E378">
            <v>16260.1221054669</v>
          </cell>
          <cell r="F378">
            <v>15987.7619606061</v>
          </cell>
          <cell r="G378">
            <v>15503.3977954877</v>
          </cell>
          <cell r="H378">
            <v>15643.1322431876</v>
          </cell>
          <cell r="I378">
            <v>15416.5364001163</v>
          </cell>
          <cell r="J378">
            <v>15427.5436646292</v>
          </cell>
          <cell r="K378">
            <v>15361.1194090569</v>
          </cell>
          <cell r="L378">
            <v>15491.6378497296</v>
          </cell>
          <cell r="M378">
            <v>15456.7634450709</v>
          </cell>
          <cell r="N378">
            <v>15505.4061269901</v>
          </cell>
          <cell r="O378">
            <v>15440.7501627455</v>
          </cell>
          <cell r="P378">
            <v>15558.988814082</v>
          </cell>
          <cell r="Q378">
            <v>1222.84196302277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9">
          <cell r="A379">
            <v>-90217.8882570648</v>
          </cell>
          <cell r="B379">
            <v>15029.6452382961</v>
          </cell>
          <cell r="C379">
            <v>16376.2197972164</v>
          </cell>
          <cell r="D379">
            <v>15952.0523871483</v>
          </cell>
          <cell r="E379">
            <v>15783.2406661313</v>
          </cell>
          <cell r="F379">
            <v>15324.3663262359</v>
          </cell>
          <cell r="G379">
            <v>15118.3613110499</v>
          </cell>
          <cell r="H379">
            <v>14930.2118405058</v>
          </cell>
          <cell r="I379">
            <v>15129.1183844956</v>
          </cell>
          <cell r="J379">
            <v>15127.5728380246</v>
          </cell>
          <cell r="K379">
            <v>15135.3529520409</v>
          </cell>
          <cell r="L379">
            <v>15220.374678305</v>
          </cell>
          <cell r="M379">
            <v>15134.0164066742</v>
          </cell>
          <cell r="N379">
            <v>15267.2716222772</v>
          </cell>
          <cell r="O379">
            <v>15308.7278936467</v>
          </cell>
          <cell r="P379">
            <v>15099.835378702</v>
          </cell>
          <cell r="Q379">
            <v>1034.76309115323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0">
          <cell r="A380">
            <v>-95369.1326527154</v>
          </cell>
          <cell r="B380">
            <v>15317.691313405</v>
          </cell>
          <cell r="C380">
            <v>16596.2896691859</v>
          </cell>
          <cell r="D380">
            <v>16212.9215896123</v>
          </cell>
          <cell r="E380">
            <v>15697.0524496079</v>
          </cell>
          <cell r="F380">
            <v>15548.2570389367</v>
          </cell>
          <cell r="G380">
            <v>15207.7028601507</v>
          </cell>
          <cell r="H380">
            <v>15381.1301322232</v>
          </cell>
          <cell r="I380">
            <v>15299.1019889961</v>
          </cell>
          <cell r="J380">
            <v>15268.2692538471</v>
          </cell>
          <cell r="K380">
            <v>15144.564041661</v>
          </cell>
          <cell r="L380">
            <v>15235.904262575</v>
          </cell>
          <cell r="M380">
            <v>15247.2936790052</v>
          </cell>
          <cell r="N380">
            <v>15133.7287313602</v>
          </cell>
          <cell r="O380">
            <v>15389.8694375286</v>
          </cell>
          <cell r="P380">
            <v>15310.8944648789</v>
          </cell>
          <cell r="Q380">
            <v>1093.84580387358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A381">
            <v>-92408.3394896837</v>
          </cell>
          <cell r="B381">
            <v>15060.4247178268</v>
          </cell>
          <cell r="C381">
            <v>16594.4526332018</v>
          </cell>
          <cell r="D381">
            <v>16138.062774005</v>
          </cell>
          <cell r="E381">
            <v>16016.9055441076</v>
          </cell>
          <cell r="F381">
            <v>15552.2416666242</v>
          </cell>
          <cell r="G381">
            <v>15090.1241493091</v>
          </cell>
          <cell r="H381">
            <v>15009.045171798</v>
          </cell>
          <cell r="I381">
            <v>15427.2216210183</v>
          </cell>
          <cell r="J381">
            <v>15243.7433573998</v>
          </cell>
          <cell r="K381">
            <v>15117.669410154</v>
          </cell>
          <cell r="L381">
            <v>15243.4997140538</v>
          </cell>
          <cell r="M381">
            <v>15130.1040314076</v>
          </cell>
          <cell r="N381">
            <v>15179.6220271139</v>
          </cell>
          <cell r="O381">
            <v>15428.740541594</v>
          </cell>
          <cell r="P381">
            <v>15323.1605497891</v>
          </cell>
          <cell r="Q381">
            <v>1059.88669061088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2">
          <cell r="A382">
            <v>-95634.7449870383</v>
          </cell>
          <cell r="B382">
            <v>15066.4891397952</v>
          </cell>
          <cell r="C382">
            <v>16578.14372292</v>
          </cell>
          <cell r="D382">
            <v>16141.1357361345</v>
          </cell>
          <cell r="E382">
            <v>15975.7686035819</v>
          </cell>
          <cell r="F382">
            <v>15691.3914750034</v>
          </cell>
          <cell r="G382">
            <v>15496.2986342944</v>
          </cell>
          <cell r="H382">
            <v>15149.3937385124</v>
          </cell>
          <cell r="I382">
            <v>15026.0575253373</v>
          </cell>
          <cell r="J382">
            <v>15211.7699668777</v>
          </cell>
          <cell r="K382">
            <v>15105.1199039189</v>
          </cell>
          <cell r="L382">
            <v>15054.8610539851</v>
          </cell>
          <cell r="M382">
            <v>15322.502263789</v>
          </cell>
          <cell r="N382">
            <v>15300.7123112529</v>
          </cell>
          <cell r="O382">
            <v>15211.8528229001</v>
          </cell>
          <cell r="P382">
            <v>15458.2906861739</v>
          </cell>
          <cell r="Q382">
            <v>1096.89227110333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3">
          <cell r="A383">
            <v>-100170.880310596</v>
          </cell>
          <cell r="B383">
            <v>15217.0702386685</v>
          </cell>
          <cell r="C383">
            <v>16764.6389387505</v>
          </cell>
          <cell r="D383">
            <v>16286.4499030801</v>
          </cell>
          <cell r="E383">
            <v>15937.5186084833</v>
          </cell>
          <cell r="F383">
            <v>15684.2224021636</v>
          </cell>
          <cell r="G383">
            <v>15402.3741812599</v>
          </cell>
          <cell r="H383">
            <v>15272.143502709</v>
          </cell>
          <cell r="I383">
            <v>15132.8559547882</v>
          </cell>
          <cell r="J383">
            <v>15295.6664599623</v>
          </cell>
          <cell r="K383">
            <v>15286.6043278518</v>
          </cell>
          <cell r="L383">
            <v>15350.0496663623</v>
          </cell>
          <cell r="M383">
            <v>15498.4487435905</v>
          </cell>
          <cell r="N383">
            <v>15439.0939260574</v>
          </cell>
          <cell r="O383">
            <v>15310.8250006128</v>
          </cell>
          <cell r="P383">
            <v>15530.405167035</v>
          </cell>
          <cell r="Q383">
            <v>1148.91992881042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</row>
        <row r="384">
          <cell r="A384">
            <v>-99959.0670233216</v>
          </cell>
          <cell r="B384">
            <v>15224.2089788453</v>
          </cell>
          <cell r="C384">
            <v>16812.4582631049</v>
          </cell>
          <cell r="D384">
            <v>16642.6712694417</v>
          </cell>
          <cell r="E384">
            <v>15958.584316654</v>
          </cell>
          <cell r="F384">
            <v>15686.1533076059</v>
          </cell>
          <cell r="G384">
            <v>15370.4395008632</v>
          </cell>
          <cell r="H384">
            <v>15285.7952379419</v>
          </cell>
          <cell r="I384">
            <v>15418.1475133554</v>
          </cell>
          <cell r="J384">
            <v>15562.8931135618</v>
          </cell>
          <cell r="K384">
            <v>15196.1672569206</v>
          </cell>
          <cell r="L384">
            <v>15276.1907802989</v>
          </cell>
          <cell r="M384">
            <v>15331.4144821532</v>
          </cell>
          <cell r="N384">
            <v>15397.9686616934</v>
          </cell>
          <cell r="O384">
            <v>15236.7907797909</v>
          </cell>
          <cell r="P384">
            <v>15315.1836636994</v>
          </cell>
          <cell r="Q384">
            <v>1146.49051513069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A385">
            <v>-92252.1051509548</v>
          </cell>
          <cell r="B385">
            <v>14885.0778481652</v>
          </cell>
          <cell r="C385">
            <v>16391.773868062</v>
          </cell>
          <cell r="D385">
            <v>16177.9607236669</v>
          </cell>
          <cell r="E385">
            <v>15733.1026140768</v>
          </cell>
          <cell r="F385">
            <v>15645.9995907977</v>
          </cell>
          <cell r="G385">
            <v>15355.1377340364</v>
          </cell>
          <cell r="H385">
            <v>15136.8675893707</v>
          </cell>
          <cell r="I385">
            <v>15153.5831466854</v>
          </cell>
          <cell r="J385">
            <v>15132.0266479544</v>
          </cell>
          <cell r="K385">
            <v>15313.5707963825</v>
          </cell>
          <cell r="L385">
            <v>15175.730835242</v>
          </cell>
          <cell r="M385">
            <v>15135.0015750779</v>
          </cell>
          <cell r="N385">
            <v>15284.3609518551</v>
          </cell>
          <cell r="O385">
            <v>15501.4079226119</v>
          </cell>
          <cell r="P385">
            <v>15289.5881752042</v>
          </cell>
          <cell r="Q385">
            <v>1058.09474523939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A386">
            <v>-97464.1125488207</v>
          </cell>
          <cell r="B386">
            <v>15185.2586929889</v>
          </cell>
          <cell r="C386">
            <v>16585.0025480668</v>
          </cell>
          <cell r="D386">
            <v>16287.6925536285</v>
          </cell>
          <cell r="E386">
            <v>15873.3014498844</v>
          </cell>
          <cell r="F386">
            <v>15492.4734982432</v>
          </cell>
          <cell r="G386">
            <v>15343.8312583261</v>
          </cell>
          <cell r="H386">
            <v>15347.9674786238</v>
          </cell>
          <cell r="I386">
            <v>15285.8797049647</v>
          </cell>
          <cell r="J386">
            <v>15272.9704513702</v>
          </cell>
          <cell r="K386">
            <v>15267.0812524734</v>
          </cell>
          <cell r="L386">
            <v>15233.7446648543</v>
          </cell>
          <cell r="M386">
            <v>15399.5119057065</v>
          </cell>
          <cell r="N386">
            <v>15414.0626709632</v>
          </cell>
          <cell r="O386">
            <v>15352.9959375484</v>
          </cell>
          <cell r="P386">
            <v>15238.1219670444</v>
          </cell>
          <cell r="Q386">
            <v>1117.87438528995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7">
          <cell r="A387">
            <v>-97642.6701469732</v>
          </cell>
          <cell r="B387">
            <v>15117.4171446366</v>
          </cell>
          <cell r="C387">
            <v>16647.1903942962</v>
          </cell>
          <cell r="D387">
            <v>16269.3805813065</v>
          </cell>
          <cell r="E387">
            <v>15981.2712682317</v>
          </cell>
          <cell r="F387">
            <v>15530.8031741176</v>
          </cell>
          <cell r="G387">
            <v>15139.8037306095</v>
          </cell>
          <cell r="H387">
            <v>15123.2444661329</v>
          </cell>
          <cell r="I387">
            <v>15234.6742615997</v>
          </cell>
          <cell r="J387">
            <v>15257.3663777244</v>
          </cell>
          <cell r="K387">
            <v>15249.3181119586</v>
          </cell>
          <cell r="L387">
            <v>15279.793088497</v>
          </cell>
          <cell r="M387">
            <v>15366.0382299418</v>
          </cell>
          <cell r="N387">
            <v>15301.5832380037</v>
          </cell>
          <cell r="O387">
            <v>15221.3013495825</v>
          </cell>
          <cell r="P387">
            <v>15179.9093892965</v>
          </cell>
          <cell r="Q387">
            <v>1119.92236951772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A388">
            <v>-103681.639419851</v>
          </cell>
          <cell r="B388">
            <v>15109.0958826406</v>
          </cell>
          <cell r="C388">
            <v>16849.1966878114</v>
          </cell>
          <cell r="D388">
            <v>16364.1615560584</v>
          </cell>
          <cell r="E388">
            <v>16117.638947763</v>
          </cell>
          <cell r="F388">
            <v>15670.5052350299</v>
          </cell>
          <cell r="G388">
            <v>15413.0452497719</v>
          </cell>
          <cell r="H388">
            <v>15454.1352025261</v>
          </cell>
          <cell r="I388">
            <v>15258.5487997065</v>
          </cell>
          <cell r="J388">
            <v>15319.3891894662</v>
          </cell>
          <cell r="K388">
            <v>15251.1071182141</v>
          </cell>
          <cell r="L388">
            <v>15424.7335786593</v>
          </cell>
          <cell r="M388">
            <v>15518.1634210098</v>
          </cell>
          <cell r="N388">
            <v>15534.9207238106</v>
          </cell>
          <cell r="O388">
            <v>15455.3130262255</v>
          </cell>
          <cell r="P388">
            <v>15405.3974344776</v>
          </cell>
          <cell r="Q388">
            <v>1189.1869314899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</row>
        <row r="389">
          <cell r="A389">
            <v>-98224.0498431139</v>
          </cell>
          <cell r="B389">
            <v>15137.1294858396</v>
          </cell>
          <cell r="C389">
            <v>16754.3395792247</v>
          </cell>
          <cell r="D389">
            <v>16424.2617522338</v>
          </cell>
          <cell r="E389">
            <v>16280.4446010313</v>
          </cell>
          <cell r="F389">
            <v>15689.3548388722</v>
          </cell>
          <cell r="G389">
            <v>15394.9584411048</v>
          </cell>
          <cell r="H389">
            <v>15229.4529933215</v>
          </cell>
          <cell r="I389">
            <v>15415.9451501332</v>
          </cell>
          <cell r="J389">
            <v>15391.5106790818</v>
          </cell>
          <cell r="K389">
            <v>15488.7551671284</v>
          </cell>
          <cell r="L389">
            <v>15378.5944123223</v>
          </cell>
          <cell r="M389">
            <v>15275.1402324331</v>
          </cell>
          <cell r="N389">
            <v>15079.3787478266</v>
          </cell>
          <cell r="O389">
            <v>15478.8454270331</v>
          </cell>
          <cell r="P389">
            <v>15275.2371819844</v>
          </cell>
          <cell r="Q389">
            <v>1126.5905620805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</row>
        <row r="390">
          <cell r="A390">
            <v>-98819.0040628514</v>
          </cell>
          <cell r="B390">
            <v>15364.6041117575</v>
          </cell>
          <cell r="C390">
            <v>16693.1098291442</v>
          </cell>
          <cell r="D390">
            <v>16253.5875185446</v>
          </cell>
          <cell r="E390">
            <v>16053.6864469929</v>
          </cell>
          <cell r="F390">
            <v>15647.3572778911</v>
          </cell>
          <cell r="G390">
            <v>15337.6614674147</v>
          </cell>
          <cell r="H390">
            <v>15482.448090343</v>
          </cell>
          <cell r="I390">
            <v>15408.4188540431</v>
          </cell>
          <cell r="J390">
            <v>15207.3516322053</v>
          </cell>
          <cell r="K390">
            <v>15313.2256680919</v>
          </cell>
          <cell r="L390">
            <v>15439.3175034984</v>
          </cell>
          <cell r="M390">
            <v>15467.1519977471</v>
          </cell>
          <cell r="N390">
            <v>15543.8024910731</v>
          </cell>
          <cell r="O390">
            <v>15434.9503796027</v>
          </cell>
          <cell r="P390">
            <v>15463.2122587551</v>
          </cell>
          <cell r="Q390">
            <v>1133.41444899928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</row>
        <row r="391">
          <cell r="A391">
            <v>-97440.2996238136</v>
          </cell>
          <cell r="B391">
            <v>15317.6752469903</v>
          </cell>
          <cell r="C391">
            <v>16827.7238448072</v>
          </cell>
          <cell r="D391">
            <v>16245.0633576123</v>
          </cell>
          <cell r="E391">
            <v>16114.0211417744</v>
          </cell>
          <cell r="F391">
            <v>15630.1871558253</v>
          </cell>
          <cell r="G391">
            <v>15456.5681936185</v>
          </cell>
          <cell r="H391">
            <v>15380.2742489246</v>
          </cell>
          <cell r="I391">
            <v>15473.4782774192</v>
          </cell>
          <cell r="J391">
            <v>15135.1504618127</v>
          </cell>
          <cell r="K391">
            <v>15188.2640719019</v>
          </cell>
          <cell r="L391">
            <v>15189.4770930661</v>
          </cell>
          <cell r="M391">
            <v>15433.4442594167</v>
          </cell>
          <cell r="N391">
            <v>15172.7702105218</v>
          </cell>
          <cell r="O391">
            <v>15473.2323018935</v>
          </cell>
          <cell r="P391">
            <v>15395.6544281276</v>
          </cell>
          <cell r="Q391">
            <v>1117.60126056529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</row>
        <row r="392">
          <cell r="A392">
            <v>-102823.150581672</v>
          </cell>
          <cell r="B392">
            <v>15206.7394947872</v>
          </cell>
          <cell r="C392">
            <v>16987.7827686153</v>
          </cell>
          <cell r="D392">
            <v>16456.3063694269</v>
          </cell>
          <cell r="E392">
            <v>16035.8967173492</v>
          </cell>
          <cell r="F392">
            <v>15811.416987872</v>
          </cell>
          <cell r="G392">
            <v>15483.6875370213</v>
          </cell>
          <cell r="H392">
            <v>15240.589528093</v>
          </cell>
          <cell r="I392">
            <v>15260.3767203551</v>
          </cell>
          <cell r="J392">
            <v>15541.8427072053</v>
          </cell>
          <cell r="K392">
            <v>15456.1186680771</v>
          </cell>
          <cell r="L392">
            <v>15319.711336663</v>
          </cell>
          <cell r="M392">
            <v>15309.9638922117</v>
          </cell>
          <cell r="N392">
            <v>15557.9311986812</v>
          </cell>
          <cell r="O392">
            <v>15475.5417992667</v>
          </cell>
          <cell r="P392">
            <v>15604.7591382759</v>
          </cell>
          <cell r="Q392">
            <v>1179.34040791155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3">
          <cell r="A393">
            <v>-105914.225618185</v>
          </cell>
          <cell r="B393">
            <v>15287.694291559</v>
          </cell>
          <cell r="C393">
            <v>17068.6554171662</v>
          </cell>
          <cell r="D393">
            <v>16386.0034648563</v>
          </cell>
          <cell r="E393">
            <v>16329.5334527514</v>
          </cell>
          <cell r="F393">
            <v>15914.1220487136</v>
          </cell>
          <cell r="G393">
            <v>15486.3850314841</v>
          </cell>
          <cell r="H393">
            <v>15572.9409082766</v>
          </cell>
          <cell r="I393">
            <v>15592.1466949387</v>
          </cell>
          <cell r="J393">
            <v>15484.9608722263</v>
          </cell>
          <cell r="K393">
            <v>15390.3267957629</v>
          </cell>
          <cell r="L393">
            <v>15466.2306188545</v>
          </cell>
          <cell r="M393">
            <v>15617.396207659</v>
          </cell>
          <cell r="N393">
            <v>15588.9341334519</v>
          </cell>
          <cell r="O393">
            <v>15410.1006870934</v>
          </cell>
          <cell r="P393">
            <v>15525.0497782344</v>
          </cell>
          <cell r="Q393">
            <v>1214.7938021503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A394">
            <v>-107301.373196124</v>
          </cell>
          <cell r="B394">
            <v>15583.4590228234</v>
          </cell>
          <cell r="C394">
            <v>17084.6713821612</v>
          </cell>
          <cell r="D394">
            <v>16603.7085105718</v>
          </cell>
          <cell r="E394">
            <v>16277.25410524</v>
          </cell>
          <cell r="F394">
            <v>15838.728083923</v>
          </cell>
          <cell r="G394">
            <v>15676.2788210916</v>
          </cell>
          <cell r="H394">
            <v>15520.3420032788</v>
          </cell>
          <cell r="I394">
            <v>15223.5559755647</v>
          </cell>
          <cell r="J394">
            <v>15424.2020906074</v>
          </cell>
          <cell r="K394">
            <v>15609.0227691458</v>
          </cell>
          <cell r="L394">
            <v>15515.4443166439</v>
          </cell>
          <cell r="M394">
            <v>15411.4542144055</v>
          </cell>
          <cell r="N394">
            <v>15433.2539183915</v>
          </cell>
          <cell r="O394">
            <v>15521.7054123223</v>
          </cell>
          <cell r="P394">
            <v>15494.1643143615</v>
          </cell>
          <cell r="Q394">
            <v>1230.70383001026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5">
          <cell r="A395">
            <v>-94524.7874190681</v>
          </cell>
          <cell r="B395">
            <v>15205.7113718192</v>
          </cell>
          <cell r="C395">
            <v>16587.8811646139</v>
          </cell>
          <cell r="D395">
            <v>16193.7063596193</v>
          </cell>
          <cell r="E395">
            <v>15872.4143865017</v>
          </cell>
          <cell r="F395">
            <v>15617.4708497835</v>
          </cell>
          <cell r="G395">
            <v>15398.1253997758</v>
          </cell>
          <cell r="H395">
            <v>15340.8694115781</v>
          </cell>
          <cell r="I395">
            <v>15316.5828353981</v>
          </cell>
          <cell r="J395">
            <v>15129.6022078901</v>
          </cell>
          <cell r="K395">
            <v>15149.8164496066</v>
          </cell>
          <cell r="L395">
            <v>15395.7149396209</v>
          </cell>
          <cell r="M395">
            <v>15225.0621302052</v>
          </cell>
          <cell r="N395">
            <v>15178.045277098</v>
          </cell>
          <cell r="O395">
            <v>15290.2187497197</v>
          </cell>
          <cell r="P395">
            <v>15454.5167844026</v>
          </cell>
          <cell r="Q395">
            <v>1084.16150178174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6">
          <cell r="A396">
            <v>-94662.2335345215</v>
          </cell>
          <cell r="B396">
            <v>15433.5684457951</v>
          </cell>
          <cell r="C396">
            <v>16583.6244383191</v>
          </cell>
          <cell r="D396">
            <v>16104.3030157752</v>
          </cell>
          <cell r="E396">
            <v>15885.4863934404</v>
          </cell>
          <cell r="F396">
            <v>15676.6984113562</v>
          </cell>
          <cell r="G396">
            <v>15355.2199240585</v>
          </cell>
          <cell r="H396">
            <v>15210.2292500803</v>
          </cell>
          <cell r="I396">
            <v>15141.7541559301</v>
          </cell>
          <cell r="J396">
            <v>15212.815404902</v>
          </cell>
          <cell r="K396">
            <v>15143.0611626158</v>
          </cell>
          <cell r="L396">
            <v>15273.9029692855</v>
          </cell>
          <cell r="M396">
            <v>15103.5002609558</v>
          </cell>
          <cell r="N396">
            <v>15323.1107559669</v>
          </cell>
          <cell r="O396">
            <v>15319.175832265</v>
          </cell>
          <cell r="P396">
            <v>15303.4383642458</v>
          </cell>
          <cell r="Q396">
            <v>1085.7379537475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A397">
            <v>-100456.74742733</v>
          </cell>
          <cell r="B397">
            <v>15223.7881901547</v>
          </cell>
          <cell r="C397">
            <v>16785.8274886511</v>
          </cell>
          <cell r="D397">
            <v>16379.9431636212</v>
          </cell>
          <cell r="E397">
            <v>16010.4797404422</v>
          </cell>
          <cell r="F397">
            <v>15630.1885453674</v>
          </cell>
          <cell r="G397">
            <v>15360.1982522302</v>
          </cell>
          <cell r="H397">
            <v>15183.3163318681</v>
          </cell>
          <cell r="I397">
            <v>15473.0737413986</v>
          </cell>
          <cell r="J397">
            <v>15230.6149536104</v>
          </cell>
          <cell r="K397">
            <v>15404.8022287758</v>
          </cell>
          <cell r="L397">
            <v>15401.5376943177</v>
          </cell>
          <cell r="M397">
            <v>15542.4418147604</v>
          </cell>
          <cell r="N397">
            <v>15505.3611596658</v>
          </cell>
          <cell r="O397">
            <v>15411.43092879</v>
          </cell>
          <cell r="P397">
            <v>15647.2588314665</v>
          </cell>
          <cell r="Q397">
            <v>1152.1987102925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A398">
            <v>-96802.4474339385</v>
          </cell>
          <cell r="B398">
            <v>15066.7110748787</v>
          </cell>
          <cell r="C398">
            <v>16557.0977252197</v>
          </cell>
          <cell r="D398">
            <v>16126.7921842724</v>
          </cell>
          <cell r="E398">
            <v>15762.7644277314</v>
          </cell>
          <cell r="F398">
            <v>15638.9195986933</v>
          </cell>
          <cell r="G398">
            <v>15488.7750002503</v>
          </cell>
          <cell r="H398">
            <v>15205.4839912964</v>
          </cell>
          <cell r="I398">
            <v>15393.7525096198</v>
          </cell>
          <cell r="J398">
            <v>15059.7910459495</v>
          </cell>
          <cell r="K398">
            <v>15363.368492435</v>
          </cell>
          <cell r="L398">
            <v>15160.7535534299</v>
          </cell>
          <cell r="M398">
            <v>15392.684189725</v>
          </cell>
          <cell r="N398">
            <v>15328.5405204652</v>
          </cell>
          <cell r="O398">
            <v>15254.4620940916</v>
          </cell>
          <cell r="P398">
            <v>15291.0536133048</v>
          </cell>
          <cell r="Q398">
            <v>1110.2853510883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9">
          <cell r="A399">
            <v>-99688.979597934</v>
          </cell>
          <cell r="B399">
            <v>15319.160165679</v>
          </cell>
          <cell r="C399">
            <v>16689.9908799533</v>
          </cell>
          <cell r="D399">
            <v>16357.9666310025</v>
          </cell>
          <cell r="E399">
            <v>15992.06442887</v>
          </cell>
          <cell r="F399">
            <v>15770.2330880801</v>
          </cell>
          <cell r="G399">
            <v>15499.7964427211</v>
          </cell>
          <cell r="H399">
            <v>15311.657137729</v>
          </cell>
          <cell r="I399">
            <v>15158.3323388756</v>
          </cell>
          <cell r="J399">
            <v>15281.9708070683</v>
          </cell>
          <cell r="K399">
            <v>15158.1747869633</v>
          </cell>
          <cell r="L399">
            <v>15285.4351430688</v>
          </cell>
          <cell r="M399">
            <v>15314.8438637148</v>
          </cell>
          <cell r="N399">
            <v>15365.1858138241</v>
          </cell>
          <cell r="O399">
            <v>15466.151764573</v>
          </cell>
          <cell r="P399">
            <v>15528.5780727346</v>
          </cell>
          <cell r="Q399">
            <v>1143.39272039646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A400">
            <v>-97548.0586374868</v>
          </cell>
          <cell r="B400">
            <v>15233.8429939125</v>
          </cell>
          <cell r="C400">
            <v>16578.9658263517</v>
          </cell>
          <cell r="D400">
            <v>16423.5632198014</v>
          </cell>
          <cell r="E400">
            <v>15930.7949912666</v>
          </cell>
          <cell r="F400">
            <v>15739.1020052753</v>
          </cell>
          <cell r="G400">
            <v>15177.4380994114</v>
          </cell>
          <cell r="H400">
            <v>15103.1938291727</v>
          </cell>
          <cell r="I400">
            <v>15340.5415675881</v>
          </cell>
          <cell r="J400">
            <v>15295.6292237052</v>
          </cell>
          <cell r="K400">
            <v>15250.5242842567</v>
          </cell>
          <cell r="L400">
            <v>15242.3676230983</v>
          </cell>
          <cell r="M400">
            <v>15165.4657737685</v>
          </cell>
          <cell r="N400">
            <v>15360.8361199629</v>
          </cell>
          <cell r="O400">
            <v>15356.739954904</v>
          </cell>
          <cell r="P400">
            <v>15478.9364925478</v>
          </cell>
          <cell r="Q400">
            <v>1118.83721334852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1">
          <cell r="A401">
            <v>-99352.0094121769</v>
          </cell>
          <cell r="B401">
            <v>15263.9106161937</v>
          </cell>
          <cell r="C401">
            <v>16638.1680311568</v>
          </cell>
          <cell r="D401">
            <v>16440.4540737242</v>
          </cell>
          <cell r="E401">
            <v>15982.4679702854</v>
          </cell>
          <cell r="F401">
            <v>15741.1469267743</v>
          </cell>
          <cell r="G401">
            <v>15322.0515378722</v>
          </cell>
          <cell r="H401">
            <v>15280.3617081385</v>
          </cell>
          <cell r="I401">
            <v>15383.0482514819</v>
          </cell>
          <cell r="J401">
            <v>15275.0346035154</v>
          </cell>
          <cell r="K401">
            <v>15353.8754406874</v>
          </cell>
          <cell r="L401">
            <v>15296.6285349492</v>
          </cell>
          <cell r="M401">
            <v>15471.0753627199</v>
          </cell>
          <cell r="N401">
            <v>15414.5351303565</v>
          </cell>
          <cell r="O401">
            <v>15361.1370859981</v>
          </cell>
          <cell r="P401">
            <v>15697.0988410563</v>
          </cell>
          <cell r="Q401">
            <v>1139.5278071539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A402">
            <v>-94920.7765850056</v>
          </cell>
          <cell r="B402">
            <v>15198.6320380792</v>
          </cell>
          <cell r="C402">
            <v>16590.1089112201</v>
          </cell>
          <cell r="D402">
            <v>16229.8344645507</v>
          </cell>
          <cell r="E402">
            <v>15791.2731166886</v>
          </cell>
          <cell r="F402">
            <v>15598.2400768972</v>
          </cell>
          <cell r="G402">
            <v>15359.3469992385</v>
          </cell>
          <cell r="H402">
            <v>15142.5407837143</v>
          </cell>
          <cell r="I402">
            <v>15237.7892483083</v>
          </cell>
          <cell r="J402">
            <v>15190.1121547366</v>
          </cell>
          <cell r="K402">
            <v>15138.3144823145</v>
          </cell>
          <cell r="L402">
            <v>15277.2564974514</v>
          </cell>
          <cell r="M402">
            <v>15160.2444333499</v>
          </cell>
          <cell r="N402">
            <v>15210.8392838292</v>
          </cell>
          <cell r="O402">
            <v>15277.9190189167</v>
          </cell>
          <cell r="P402">
            <v>15499.3982881481</v>
          </cell>
          <cell r="Q402">
            <v>1088.70333911938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3">
          <cell r="A403">
            <v>-94225.2369344725</v>
          </cell>
          <cell r="B403">
            <v>15170.9539268722</v>
          </cell>
          <cell r="C403">
            <v>16752.1300750695</v>
          </cell>
          <cell r="D403">
            <v>16377.0131938055</v>
          </cell>
          <cell r="E403">
            <v>15685.8260142451</v>
          </cell>
          <cell r="F403">
            <v>15531.8214872023</v>
          </cell>
          <cell r="G403">
            <v>15217.8659445425</v>
          </cell>
          <cell r="H403">
            <v>15372.7693651806</v>
          </cell>
          <cell r="I403">
            <v>15349.4265035169</v>
          </cell>
          <cell r="J403">
            <v>15075.9427062044</v>
          </cell>
          <cell r="K403">
            <v>15362.3508144684</v>
          </cell>
          <cell r="L403">
            <v>15192.8395832098</v>
          </cell>
          <cell r="M403">
            <v>15176.6732822702</v>
          </cell>
          <cell r="N403">
            <v>15192.0770312245</v>
          </cell>
          <cell r="O403">
            <v>15108.215034018</v>
          </cell>
          <cell r="P403">
            <v>15073.4927653338</v>
          </cell>
          <cell r="Q403">
            <v>1080.72577754363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4">
          <cell r="A404">
            <v>-94719.1530095596</v>
          </cell>
          <cell r="B404">
            <v>15041.6868586522</v>
          </cell>
          <cell r="C404">
            <v>16467.5492895764</v>
          </cell>
          <cell r="D404">
            <v>16238.1836734834</v>
          </cell>
          <cell r="E404">
            <v>15974.7583520225</v>
          </cell>
          <cell r="F404">
            <v>15460.4531670371</v>
          </cell>
          <cell r="G404">
            <v>15311.5407529232</v>
          </cell>
          <cell r="H404">
            <v>15108.4627007754</v>
          </cell>
          <cell r="I404">
            <v>15287.1472677332</v>
          </cell>
          <cell r="J404">
            <v>15538.6091117045</v>
          </cell>
          <cell r="K404">
            <v>15381.7758153676</v>
          </cell>
          <cell r="L404">
            <v>15409.8538852202</v>
          </cell>
          <cell r="M404">
            <v>15200.7191240279</v>
          </cell>
          <cell r="N404">
            <v>15194.7941803872</v>
          </cell>
          <cell r="O404">
            <v>15302.064578549</v>
          </cell>
          <cell r="P404">
            <v>15267.9666429851</v>
          </cell>
          <cell r="Q404">
            <v>1086.3907973584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</row>
        <row r="405">
          <cell r="A405">
            <v>-91006.9811398941</v>
          </cell>
          <cell r="B405">
            <v>15069.6468361257</v>
          </cell>
          <cell r="C405">
            <v>16447.9264567962</v>
          </cell>
          <cell r="D405">
            <v>16006.7167677928</v>
          </cell>
          <cell r="E405">
            <v>15677.8475606964</v>
          </cell>
          <cell r="F405">
            <v>15371.1212125735</v>
          </cell>
          <cell r="G405">
            <v>15295.6200563265</v>
          </cell>
          <cell r="H405">
            <v>15244.5383353752</v>
          </cell>
          <cell r="I405">
            <v>15043.331248451</v>
          </cell>
          <cell r="J405">
            <v>15038.6647868459</v>
          </cell>
          <cell r="K405">
            <v>15068.77856279</v>
          </cell>
          <cell r="L405">
            <v>15236.8995795878</v>
          </cell>
          <cell r="M405">
            <v>14960.1670168593</v>
          </cell>
          <cell r="N405">
            <v>15224.8653568133</v>
          </cell>
          <cell r="O405">
            <v>15135.0506568271</v>
          </cell>
          <cell r="P405">
            <v>15272.2899149609</v>
          </cell>
          <cell r="Q405">
            <v>1043.81367088213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6">
          <cell r="A406">
            <v>-106284.696323091</v>
          </cell>
          <cell r="B406">
            <v>15405.2706777189</v>
          </cell>
          <cell r="C406">
            <v>16968.5683845623</v>
          </cell>
          <cell r="D406">
            <v>16778.8076581128</v>
          </cell>
          <cell r="E406">
            <v>16227.8169387913</v>
          </cell>
          <cell r="F406">
            <v>15806.4092302005</v>
          </cell>
          <cell r="G406">
            <v>15720.4306524024</v>
          </cell>
          <cell r="H406">
            <v>15567.3536041316</v>
          </cell>
          <cell r="I406">
            <v>15425.998591</v>
          </cell>
          <cell r="J406">
            <v>15407.7461513117</v>
          </cell>
          <cell r="K406">
            <v>15460.8091603031</v>
          </cell>
          <cell r="L406">
            <v>15389.8883099778</v>
          </cell>
          <cell r="M406">
            <v>15332.1594628078</v>
          </cell>
          <cell r="N406">
            <v>15537.5595833772</v>
          </cell>
          <cell r="O406">
            <v>15802.7888652739</v>
          </cell>
          <cell r="P406">
            <v>15621.8785922996</v>
          </cell>
          <cell r="Q406">
            <v>1219.04295294733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A407">
            <v>-100097.124981944</v>
          </cell>
          <cell r="B407">
            <v>15549.0791411758</v>
          </cell>
          <cell r="C407">
            <v>17019.0847905899</v>
          </cell>
          <cell r="D407">
            <v>16391.2632425932</v>
          </cell>
          <cell r="E407">
            <v>16038.67761619</v>
          </cell>
          <cell r="F407">
            <v>15627.1069811828</v>
          </cell>
          <cell r="G407">
            <v>15480.484729971</v>
          </cell>
          <cell r="H407">
            <v>15321.0364036566</v>
          </cell>
          <cell r="I407">
            <v>15270.0617708835</v>
          </cell>
          <cell r="J407">
            <v>15322.062892637</v>
          </cell>
          <cell r="K407">
            <v>15548.4692078525</v>
          </cell>
          <cell r="L407">
            <v>15393.60458745</v>
          </cell>
          <cell r="M407">
            <v>15788.5677902259</v>
          </cell>
          <cell r="N407">
            <v>15335.0816219699</v>
          </cell>
          <cell r="O407">
            <v>15344.4063458125</v>
          </cell>
          <cell r="P407">
            <v>15486.6847427209</v>
          </cell>
          <cell r="Q407">
            <v>1148.07398469291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8">
          <cell r="A408">
            <v>-101151.170779463</v>
          </cell>
          <cell r="B408">
            <v>15300.6716770287</v>
          </cell>
          <cell r="C408">
            <v>16907.8828720084</v>
          </cell>
          <cell r="D408">
            <v>16528.7298418363</v>
          </cell>
          <cell r="E408">
            <v>16074.6034183234</v>
          </cell>
          <cell r="F408">
            <v>15669.6041155103</v>
          </cell>
          <cell r="G408">
            <v>15767.2479953676</v>
          </cell>
          <cell r="H408">
            <v>15433.153309579</v>
          </cell>
          <cell r="I408">
            <v>15234.9205821068</v>
          </cell>
          <cell r="J408">
            <v>15353.0167904953</v>
          </cell>
          <cell r="K408">
            <v>15087.6259396427</v>
          </cell>
          <cell r="L408">
            <v>15317.4448890543</v>
          </cell>
          <cell r="M408">
            <v>15466.8070299838</v>
          </cell>
          <cell r="N408">
            <v>15206.4463802462</v>
          </cell>
          <cell r="O408">
            <v>15373.7911845044</v>
          </cell>
          <cell r="P408">
            <v>15430.6636605938</v>
          </cell>
          <cell r="Q408">
            <v>1160.16346837212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9">
          <cell r="A409">
            <v>-104357.136995307</v>
          </cell>
          <cell r="B409">
            <v>15277.8084983675</v>
          </cell>
          <cell r="C409">
            <v>16934.1959688632</v>
          </cell>
          <cell r="D409">
            <v>16542.9613398522</v>
          </cell>
          <cell r="E409">
            <v>16364.5425040534</v>
          </cell>
          <cell r="F409">
            <v>15809.6647978165</v>
          </cell>
          <cell r="G409">
            <v>15486.9458935335</v>
          </cell>
          <cell r="H409">
            <v>15479.0523187728</v>
          </cell>
          <cell r="I409">
            <v>15607.2838179448</v>
          </cell>
          <cell r="J409">
            <v>15411.1412476119</v>
          </cell>
          <cell r="K409">
            <v>15380.0855421083</v>
          </cell>
          <cell r="L409">
            <v>15374.0235341704</v>
          </cell>
          <cell r="M409">
            <v>15464.965145915</v>
          </cell>
          <cell r="N409">
            <v>15482.6249579713</v>
          </cell>
          <cell r="O409">
            <v>15687.9441580634</v>
          </cell>
          <cell r="P409">
            <v>15497.5083200985</v>
          </cell>
          <cell r="Q409">
            <v>1196.93461848137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A410">
            <v>-104445.248357544</v>
          </cell>
          <cell r="B410">
            <v>15195.0268860352</v>
          </cell>
          <cell r="C410">
            <v>16959.9443487163</v>
          </cell>
          <cell r="D410">
            <v>16467.0391761937</v>
          </cell>
          <cell r="E410">
            <v>16183.6240116134</v>
          </cell>
          <cell r="F410">
            <v>15920.1727273679</v>
          </cell>
          <cell r="G410">
            <v>15437.0279058263</v>
          </cell>
          <cell r="H410">
            <v>15357.4673966985</v>
          </cell>
          <cell r="I410">
            <v>15431.416915507</v>
          </cell>
          <cell r="J410">
            <v>15658.4142455223</v>
          </cell>
          <cell r="K410">
            <v>15735.2025234564</v>
          </cell>
          <cell r="L410">
            <v>15575.853843367</v>
          </cell>
          <cell r="M410">
            <v>15577.4364441119</v>
          </cell>
          <cell r="N410">
            <v>15502.0821982628</v>
          </cell>
          <cell r="O410">
            <v>15681.3991191264</v>
          </cell>
          <cell r="P410">
            <v>15553.6519090695</v>
          </cell>
          <cell r="Q410">
            <v>1197.94522056169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A411">
            <v>-96720.2080036887</v>
          </cell>
          <cell r="B411">
            <v>15173.632293903</v>
          </cell>
          <cell r="C411">
            <v>16653.3897553926</v>
          </cell>
          <cell r="D411">
            <v>16353.7270017367</v>
          </cell>
          <cell r="E411">
            <v>16025.4461825079</v>
          </cell>
          <cell r="F411">
            <v>15578.6948428927</v>
          </cell>
          <cell r="G411">
            <v>15459.0405377068</v>
          </cell>
          <cell r="H411">
            <v>15125.7203806403</v>
          </cell>
          <cell r="I411">
            <v>15272.855585814</v>
          </cell>
          <cell r="J411">
            <v>15326.6328455553</v>
          </cell>
          <cell r="K411">
            <v>15266.7111482954</v>
          </cell>
          <cell r="L411">
            <v>15415.2153900588</v>
          </cell>
          <cell r="M411">
            <v>15227.654024755</v>
          </cell>
          <cell r="N411">
            <v>15087.4959251998</v>
          </cell>
          <cell r="O411">
            <v>15336.9231661589</v>
          </cell>
          <cell r="P411">
            <v>15557.686009662</v>
          </cell>
          <cell r="Q411">
            <v>1109.342097719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A412">
            <v>-103578.747453475</v>
          </cell>
          <cell r="B412">
            <v>15417.9140096374</v>
          </cell>
          <cell r="C412">
            <v>16938.362962783</v>
          </cell>
          <cell r="D412">
            <v>16781.1757800076</v>
          </cell>
          <cell r="E412">
            <v>16230.5882559119</v>
          </cell>
          <cell r="F412">
            <v>15897.8627426678</v>
          </cell>
          <cell r="G412">
            <v>15707.3853488291</v>
          </cell>
          <cell r="H412">
            <v>15391.8042868523</v>
          </cell>
          <cell r="I412">
            <v>15439.9937883119</v>
          </cell>
          <cell r="J412">
            <v>15494.2178285738</v>
          </cell>
          <cell r="K412">
            <v>15465.3245237648</v>
          </cell>
          <cell r="L412">
            <v>15475.9742434725</v>
          </cell>
          <cell r="M412">
            <v>15531.0604822172</v>
          </cell>
          <cell r="N412">
            <v>15557.9631793731</v>
          </cell>
          <cell r="O412">
            <v>15359.7421557178</v>
          </cell>
          <cell r="P412">
            <v>15460.7582447692</v>
          </cell>
          <cell r="Q412">
            <v>1188.00680179237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3">
          <cell r="A413">
            <v>-105284.761421552</v>
          </cell>
          <cell r="B413">
            <v>15315.2594740497</v>
          </cell>
          <cell r="C413">
            <v>17010.6095777771</v>
          </cell>
          <cell r="D413">
            <v>16464.8891471136</v>
          </cell>
          <cell r="E413">
            <v>16338.2734339582</v>
          </cell>
          <cell r="F413">
            <v>15823.3405575199</v>
          </cell>
          <cell r="G413">
            <v>15747.6819160523</v>
          </cell>
          <cell r="H413">
            <v>15538.3360017053</v>
          </cell>
          <cell r="I413">
            <v>15419.232950054</v>
          </cell>
          <cell r="J413">
            <v>15489.1381224623</v>
          </cell>
          <cell r="K413">
            <v>15386.2320882483</v>
          </cell>
          <cell r="L413">
            <v>15564.4145896701</v>
          </cell>
          <cell r="M413">
            <v>15583.2789644111</v>
          </cell>
          <cell r="N413">
            <v>15567.2248353804</v>
          </cell>
          <cell r="O413">
            <v>15511.747645475</v>
          </cell>
          <cell r="P413">
            <v>15291.8566547364</v>
          </cell>
          <cell r="Q413">
            <v>1207.57409960064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4">
          <cell r="A414">
            <v>-93102.4441843212</v>
          </cell>
          <cell r="B414">
            <v>15025.5412053098</v>
          </cell>
          <cell r="C414">
            <v>16625.9786273793</v>
          </cell>
          <cell r="D414">
            <v>16417.7519061748</v>
          </cell>
          <cell r="E414">
            <v>16015.5440974651</v>
          </cell>
          <cell r="F414">
            <v>15691.0801916454</v>
          </cell>
          <cell r="G414">
            <v>15200.1679688383</v>
          </cell>
          <cell r="H414">
            <v>15202.0849533887</v>
          </cell>
          <cell r="I414">
            <v>15329.5125454422</v>
          </cell>
          <cell r="J414">
            <v>15334.0226703467</v>
          </cell>
          <cell r="K414">
            <v>15065.1678750624</v>
          </cell>
          <cell r="L414">
            <v>15194.1106686794</v>
          </cell>
          <cell r="M414">
            <v>15288.7599502427</v>
          </cell>
          <cell r="N414">
            <v>15246.1904528256</v>
          </cell>
          <cell r="O414">
            <v>15351.6724063451</v>
          </cell>
          <cell r="P414">
            <v>15172.0406494785</v>
          </cell>
          <cell r="Q414">
            <v>1067.84779381649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5">
          <cell r="A415">
            <v>-93207.6150531544</v>
          </cell>
          <cell r="B415">
            <v>15107.841314042</v>
          </cell>
          <cell r="C415">
            <v>16556.5107996917</v>
          </cell>
          <cell r="D415">
            <v>16235.4193052627</v>
          </cell>
          <cell r="E415">
            <v>15840.1142087744</v>
          </cell>
          <cell r="F415">
            <v>15484.9576831975</v>
          </cell>
          <cell r="G415">
            <v>15369.2656755828</v>
          </cell>
          <cell r="H415">
            <v>15186.697341292</v>
          </cell>
          <cell r="I415">
            <v>15117.4535192821</v>
          </cell>
          <cell r="J415">
            <v>15115.7307119351</v>
          </cell>
          <cell r="K415">
            <v>15194.9988532832</v>
          </cell>
          <cell r="L415">
            <v>15037.3411244883</v>
          </cell>
          <cell r="M415">
            <v>15491.1158204974</v>
          </cell>
          <cell r="N415">
            <v>15347.8616468954</v>
          </cell>
          <cell r="O415">
            <v>15124.750484812</v>
          </cell>
          <cell r="P415">
            <v>15344.123410879</v>
          </cell>
          <cell r="Q415">
            <v>1069.05406161366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6">
          <cell r="A416">
            <v>-100051.115201195</v>
          </cell>
          <cell r="B416">
            <v>15106.278460518</v>
          </cell>
          <cell r="C416">
            <v>16730.161584148</v>
          </cell>
          <cell r="D416">
            <v>16555.9066518475</v>
          </cell>
          <cell r="E416">
            <v>15831.2196349573</v>
          </cell>
          <cell r="F416">
            <v>15790.4168970401</v>
          </cell>
          <cell r="G416">
            <v>15324.2237675199</v>
          </cell>
          <cell r="H416">
            <v>15273.1166514718</v>
          </cell>
          <cell r="I416">
            <v>15289.6998307179</v>
          </cell>
          <cell r="J416">
            <v>15330.486858178</v>
          </cell>
          <cell r="K416">
            <v>15221.9238814587</v>
          </cell>
          <cell r="L416">
            <v>15394.3627233677</v>
          </cell>
          <cell r="M416">
            <v>15355.0811515395</v>
          </cell>
          <cell r="N416">
            <v>15300.4993915729</v>
          </cell>
          <cell r="O416">
            <v>15469.630522748</v>
          </cell>
          <cell r="P416">
            <v>15456.833765607</v>
          </cell>
          <cell r="Q416">
            <v>1147.54627091163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7">
          <cell r="A417">
            <v>-98018.8205207786</v>
          </cell>
          <cell r="B417">
            <v>15015.2457767142</v>
          </cell>
          <cell r="C417">
            <v>16521.3102389393</v>
          </cell>
          <cell r="D417">
            <v>16092.4016566404</v>
          </cell>
          <cell r="E417">
            <v>15997.5846210771</v>
          </cell>
          <cell r="F417">
            <v>15560.941699122</v>
          </cell>
          <cell r="G417">
            <v>15373.8755832224</v>
          </cell>
          <cell r="H417">
            <v>15345.975740677</v>
          </cell>
          <cell r="I417">
            <v>15423.2763347792</v>
          </cell>
          <cell r="J417">
            <v>15513.7953943065</v>
          </cell>
          <cell r="K417">
            <v>15196.248266478</v>
          </cell>
          <cell r="L417">
            <v>15266.5278569744</v>
          </cell>
          <cell r="M417">
            <v>15297.9705113634</v>
          </cell>
          <cell r="N417">
            <v>15466.5421927441</v>
          </cell>
          <cell r="O417">
            <v>15236.5353166431</v>
          </cell>
          <cell r="P417">
            <v>15317.2519529166</v>
          </cell>
          <cell r="Q417">
            <v>1124.23666384512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</row>
        <row r="418">
          <cell r="A418">
            <v>-95620.2314567101</v>
          </cell>
          <cell r="B418">
            <v>15081.6366023765</v>
          </cell>
          <cell r="C418">
            <v>16529.9863161338</v>
          </cell>
          <cell r="D418">
            <v>16342.2682879484</v>
          </cell>
          <cell r="E418">
            <v>15756.9715765998</v>
          </cell>
          <cell r="F418">
            <v>15435.256018915</v>
          </cell>
          <cell r="G418">
            <v>15309.9611082377</v>
          </cell>
          <cell r="H418">
            <v>15038.0662080488</v>
          </cell>
          <cell r="I418">
            <v>15145.6020523254</v>
          </cell>
          <cell r="J418">
            <v>15352.4326057418</v>
          </cell>
          <cell r="K418">
            <v>15289.4540392263</v>
          </cell>
          <cell r="L418">
            <v>15405.7600549688</v>
          </cell>
          <cell r="M418">
            <v>15331.899408462</v>
          </cell>
          <cell r="N418">
            <v>15284.0829227704</v>
          </cell>
          <cell r="O418">
            <v>15248.1302247616</v>
          </cell>
          <cell r="P418">
            <v>15332.5091228513</v>
          </cell>
          <cell r="Q418">
            <v>1096.7258067158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A419">
            <v>-94959.2991622348</v>
          </cell>
          <cell r="B419">
            <v>15161.7691828988</v>
          </cell>
          <cell r="C419">
            <v>16777.4064166844</v>
          </cell>
          <cell r="D419">
            <v>16217.2258547225</v>
          </cell>
          <cell r="E419">
            <v>15849.6154241629</v>
          </cell>
          <cell r="F419">
            <v>15482.7447174086</v>
          </cell>
          <cell r="G419">
            <v>15472.7263247391</v>
          </cell>
          <cell r="H419">
            <v>15209.8562231223</v>
          </cell>
          <cell r="I419">
            <v>15166.7489915088</v>
          </cell>
          <cell r="J419">
            <v>15143.1209220767</v>
          </cell>
          <cell r="K419">
            <v>15119.9479490659</v>
          </cell>
          <cell r="L419">
            <v>15255.0097930578</v>
          </cell>
          <cell r="M419">
            <v>15523.7446782467</v>
          </cell>
          <cell r="N419">
            <v>15212.1978261022</v>
          </cell>
          <cell r="O419">
            <v>15244.1606341999</v>
          </cell>
          <cell r="P419">
            <v>15257.4847659702</v>
          </cell>
          <cell r="Q419">
            <v>1089.14517767117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</row>
        <row r="420">
          <cell r="A420">
            <v>-90124.1167611276</v>
          </cell>
          <cell r="B420">
            <v>15059.2551877062</v>
          </cell>
          <cell r="C420">
            <v>16393.5327058011</v>
          </cell>
          <cell r="D420">
            <v>15988.683333813</v>
          </cell>
          <cell r="E420">
            <v>15739.6332440501</v>
          </cell>
          <cell r="F420">
            <v>15516.3947830099</v>
          </cell>
          <cell r="G420">
            <v>15148.3278002837</v>
          </cell>
          <cell r="H420">
            <v>15070.0848108008</v>
          </cell>
          <cell r="I420">
            <v>15036.7776703688</v>
          </cell>
          <cell r="J420">
            <v>15117.7323480498</v>
          </cell>
          <cell r="K420">
            <v>15242.7085395126</v>
          </cell>
          <cell r="L420">
            <v>15012.7358482746</v>
          </cell>
          <cell r="M420">
            <v>14942.4758373821</v>
          </cell>
          <cell r="N420">
            <v>15264.4457472561</v>
          </cell>
          <cell r="O420">
            <v>15373.6132342736</v>
          </cell>
          <cell r="P420">
            <v>15096.5554546371</v>
          </cell>
          <cell r="Q420">
            <v>1033.68756960343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A421">
            <v>-102154.374431797</v>
          </cell>
          <cell r="B421">
            <v>15244.8224913593</v>
          </cell>
          <cell r="C421">
            <v>16791.9905773496</v>
          </cell>
          <cell r="D421">
            <v>16448.0537182028</v>
          </cell>
          <cell r="E421">
            <v>16103.6540950433</v>
          </cell>
          <cell r="F421">
            <v>15747.5307969268</v>
          </cell>
          <cell r="G421">
            <v>15521.2418528477</v>
          </cell>
          <cell r="H421">
            <v>15288.193463505</v>
          </cell>
          <cell r="I421">
            <v>15352.81909172</v>
          </cell>
          <cell r="J421">
            <v>15406.7709538891</v>
          </cell>
          <cell r="K421">
            <v>15411.7954069058</v>
          </cell>
          <cell r="L421">
            <v>15410.9792508942</v>
          </cell>
          <cell r="M421">
            <v>15290.8547536022</v>
          </cell>
          <cell r="N421">
            <v>15325.7377348964</v>
          </cell>
          <cell r="O421">
            <v>15430.9647735151</v>
          </cell>
          <cell r="P421">
            <v>15440.4168465508</v>
          </cell>
          <cell r="Q421">
            <v>1171.66981298294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2">
          <cell r="A422">
            <v>-99423.8094585127</v>
          </cell>
          <cell r="B422">
            <v>15259.5830199485</v>
          </cell>
          <cell r="C422">
            <v>16764.9293575904</v>
          </cell>
          <cell r="D422">
            <v>16292.344867925</v>
          </cell>
          <cell r="E422">
            <v>15777.8915377012</v>
          </cell>
          <cell r="F422">
            <v>15589.1132283046</v>
          </cell>
          <cell r="G422">
            <v>15381.9715355604</v>
          </cell>
          <cell r="H422">
            <v>15344.4904305178</v>
          </cell>
          <cell r="I422">
            <v>15242.0797995485</v>
          </cell>
          <cell r="J422">
            <v>15439.2004598076</v>
          </cell>
          <cell r="K422">
            <v>15283.7078021838</v>
          </cell>
          <cell r="L422">
            <v>15152.5285347944</v>
          </cell>
          <cell r="M422">
            <v>15410.0760709347</v>
          </cell>
          <cell r="N422">
            <v>15430.1536648732</v>
          </cell>
          <cell r="O422">
            <v>15496.3770857133</v>
          </cell>
          <cell r="P422">
            <v>15465.6165294645</v>
          </cell>
          <cell r="Q422">
            <v>1140.35132496536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3">
          <cell r="A423">
            <v>-105361.659041663</v>
          </cell>
          <cell r="B423">
            <v>15204.0117964908</v>
          </cell>
          <cell r="C423">
            <v>16907.4214221606</v>
          </cell>
          <cell r="D423">
            <v>16378.9785879787</v>
          </cell>
          <cell r="E423">
            <v>16131.0348713999</v>
          </cell>
          <cell r="F423">
            <v>15854.0624818736</v>
          </cell>
          <cell r="G423">
            <v>15537.8322957104</v>
          </cell>
          <cell r="H423">
            <v>15469.7561927629</v>
          </cell>
          <cell r="I423">
            <v>15355.0240582991</v>
          </cell>
          <cell r="J423">
            <v>15344.1150121696</v>
          </cell>
          <cell r="K423">
            <v>15464.4214598436</v>
          </cell>
          <cell r="L423">
            <v>15413.0162382669</v>
          </cell>
          <cell r="M423">
            <v>15491.3543118298</v>
          </cell>
          <cell r="N423">
            <v>15517.8085062284</v>
          </cell>
          <cell r="O423">
            <v>15401.6638692698</v>
          </cell>
          <cell r="P423">
            <v>15540.4410951778</v>
          </cell>
          <cell r="Q423">
            <v>1208.45608454425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A424">
            <v>-100451.86771833</v>
          </cell>
          <cell r="B424">
            <v>15262.2285469762</v>
          </cell>
          <cell r="C424">
            <v>17008.1078500387</v>
          </cell>
          <cell r="D424">
            <v>16441.0061591798</v>
          </cell>
          <cell r="E424">
            <v>15990.4341052131</v>
          </cell>
          <cell r="F424">
            <v>15586.0343195236</v>
          </cell>
          <cell r="G424">
            <v>15510.9810816996</v>
          </cell>
          <cell r="H424">
            <v>15438.9954174917</v>
          </cell>
          <cell r="I424">
            <v>15201.6787691733</v>
          </cell>
          <cell r="J424">
            <v>15436.728029402</v>
          </cell>
          <cell r="K424">
            <v>15556.8288168117</v>
          </cell>
          <cell r="L424">
            <v>15381.5299600876</v>
          </cell>
          <cell r="M424">
            <v>15404.0447566125</v>
          </cell>
          <cell r="N424">
            <v>15727.0449932748</v>
          </cell>
          <cell r="O424">
            <v>15350.6937859238</v>
          </cell>
          <cell r="P424">
            <v>15298.1916215833</v>
          </cell>
          <cell r="Q424">
            <v>1152.14274198215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5">
          <cell r="A425">
            <v>-93477.7529305582</v>
          </cell>
          <cell r="B425">
            <v>14998.9531022638</v>
          </cell>
          <cell r="C425">
            <v>16677.3512203411</v>
          </cell>
          <cell r="D425">
            <v>16216.7566267394</v>
          </cell>
          <cell r="E425">
            <v>15817.0184443191</v>
          </cell>
          <cell r="F425">
            <v>15388.1495879795</v>
          </cell>
          <cell r="G425">
            <v>15456.8593343551</v>
          </cell>
          <cell r="H425">
            <v>15173.8923461228</v>
          </cell>
          <cell r="I425">
            <v>15255.726063101</v>
          </cell>
          <cell r="J425">
            <v>15189.6254673088</v>
          </cell>
          <cell r="K425">
            <v>15074.7504381896</v>
          </cell>
          <cell r="L425">
            <v>15318.0907162045</v>
          </cell>
          <cell r="M425">
            <v>15123.534783737</v>
          </cell>
          <cell r="N425">
            <v>15273.5386429687</v>
          </cell>
          <cell r="O425">
            <v>15220.3191188574</v>
          </cell>
          <cell r="P425">
            <v>15357.9770912476</v>
          </cell>
          <cell r="Q425">
            <v>1072.15243501233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6">
          <cell r="A426">
            <v>-97881.2804768241</v>
          </cell>
          <cell r="B426">
            <v>15304.4146810713</v>
          </cell>
          <cell r="C426">
            <v>16497.7410346071</v>
          </cell>
          <cell r="D426">
            <v>16290.35510617</v>
          </cell>
          <cell r="E426">
            <v>15876.0331214188</v>
          </cell>
          <cell r="F426">
            <v>15532.5159318477</v>
          </cell>
          <cell r="G426">
            <v>15497.3457886999</v>
          </cell>
          <cell r="H426">
            <v>15458.4004919264</v>
          </cell>
          <cell r="I426">
            <v>15283.0660522354</v>
          </cell>
          <cell r="J426">
            <v>15333.1413670509</v>
          </cell>
          <cell r="K426">
            <v>15399.3338209099</v>
          </cell>
          <cell r="L426">
            <v>15303.4866161112</v>
          </cell>
          <cell r="M426">
            <v>15332.878921656</v>
          </cell>
          <cell r="N426">
            <v>15229.0806101204</v>
          </cell>
          <cell r="O426">
            <v>15448.4162175667</v>
          </cell>
          <cell r="P426">
            <v>15364.9019862568</v>
          </cell>
          <cell r="Q426">
            <v>1122.65913455698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7">
          <cell r="A427">
            <v>-95642.1331602718</v>
          </cell>
          <cell r="B427">
            <v>14967.215548856</v>
          </cell>
          <cell r="C427">
            <v>16552.6733735914</v>
          </cell>
          <cell r="D427">
            <v>16328.9275196799</v>
          </cell>
          <cell r="E427">
            <v>15979.2745989345</v>
          </cell>
          <cell r="F427">
            <v>15437.7571005539</v>
          </cell>
          <cell r="G427">
            <v>15479.7357230957</v>
          </cell>
          <cell r="H427">
            <v>15300.7491584318</v>
          </cell>
          <cell r="I427">
            <v>15176.6484651866</v>
          </cell>
          <cell r="J427">
            <v>15338.464208502</v>
          </cell>
          <cell r="K427">
            <v>15226.661089793</v>
          </cell>
          <cell r="L427">
            <v>15330.5087885632</v>
          </cell>
          <cell r="M427">
            <v>15195.2756896881</v>
          </cell>
          <cell r="N427">
            <v>15333.8161483452</v>
          </cell>
          <cell r="O427">
            <v>15232.3254967037</v>
          </cell>
          <cell r="P427">
            <v>15336.462484076</v>
          </cell>
          <cell r="Q427">
            <v>1096.97701049505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</row>
        <row r="428">
          <cell r="A428">
            <v>-103184.887262445</v>
          </cell>
          <cell r="B428">
            <v>15247.0273215216</v>
          </cell>
          <cell r="C428">
            <v>17028.6329775544</v>
          </cell>
          <cell r="D428">
            <v>16368.4596505026</v>
          </cell>
          <cell r="E428">
            <v>16219.5005091339</v>
          </cell>
          <cell r="F428">
            <v>15696.9732286331</v>
          </cell>
          <cell r="G428">
            <v>15524.1835344032</v>
          </cell>
          <cell r="H428">
            <v>15464.712474087</v>
          </cell>
          <cell r="I428">
            <v>15354.8769387789</v>
          </cell>
          <cell r="J428">
            <v>15341.7079360913</v>
          </cell>
          <cell r="K428">
            <v>15301.760717256</v>
          </cell>
          <cell r="L428">
            <v>15235.8647590447</v>
          </cell>
          <cell r="M428">
            <v>15558.9619130083</v>
          </cell>
          <cell r="N428">
            <v>15470.9629602571</v>
          </cell>
          <cell r="O428">
            <v>15574.0946822039</v>
          </cell>
          <cell r="P428">
            <v>15497.9529579776</v>
          </cell>
          <cell r="Q428">
            <v>1183.48938294534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9">
          <cell r="A429">
            <v>-102255.430015277</v>
          </cell>
          <cell r="B429">
            <v>15291.3790440251</v>
          </cell>
          <cell r="C429">
            <v>16891.2731227687</v>
          </cell>
          <cell r="D429">
            <v>16581.629172541</v>
          </cell>
          <cell r="E429">
            <v>16161.6673134273</v>
          </cell>
          <cell r="F429">
            <v>15623.7924927928</v>
          </cell>
          <cell r="G429">
            <v>15341.8409146104</v>
          </cell>
          <cell r="H429">
            <v>15425.6608754792</v>
          </cell>
          <cell r="I429">
            <v>15401.3608610096</v>
          </cell>
          <cell r="J429">
            <v>15661.7633523368</v>
          </cell>
          <cell r="K429">
            <v>15323.8079626739</v>
          </cell>
          <cell r="L429">
            <v>15383.1335201157</v>
          </cell>
          <cell r="M429">
            <v>15565.8730114502</v>
          </cell>
          <cell r="N429">
            <v>15639.9618257583</v>
          </cell>
          <cell r="O429">
            <v>15615.9289021791</v>
          </cell>
          <cell r="P429">
            <v>15441.6501801868</v>
          </cell>
          <cell r="Q429">
            <v>1172.82888010322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A430">
            <v>-97520.8081297021</v>
          </cell>
          <cell r="B430">
            <v>15069.1686515948</v>
          </cell>
          <cell r="C430">
            <v>16568.7246500851</v>
          </cell>
          <cell r="D430">
            <v>16379.1580882572</v>
          </cell>
          <cell r="E430">
            <v>16050.6045140412</v>
          </cell>
          <cell r="F430">
            <v>15682.1407785147</v>
          </cell>
          <cell r="G430">
            <v>15416.5470406839</v>
          </cell>
          <cell r="H430">
            <v>15337.5291611309</v>
          </cell>
          <cell r="I430">
            <v>15395.6633129372</v>
          </cell>
          <cell r="J430">
            <v>15224.1958203161</v>
          </cell>
          <cell r="K430">
            <v>15339.0189887793</v>
          </cell>
          <cell r="L430">
            <v>15175.7106035431</v>
          </cell>
          <cell r="M430">
            <v>15258.6733033079</v>
          </cell>
          <cell r="N430">
            <v>15106.9722267754</v>
          </cell>
          <cell r="O430">
            <v>15471.2286385051</v>
          </cell>
          <cell r="P430">
            <v>15399.8916972058</v>
          </cell>
          <cell r="Q430">
            <v>1118.52466092443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1">
          <cell r="A431">
            <v>-98731.8180438372</v>
          </cell>
          <cell r="B431">
            <v>15136.4645838146</v>
          </cell>
          <cell r="C431">
            <v>16639.0464221387</v>
          </cell>
          <cell r="D431">
            <v>16548.373207</v>
          </cell>
          <cell r="E431">
            <v>15818.3035778773</v>
          </cell>
          <cell r="F431">
            <v>15594.3050367277</v>
          </cell>
          <cell r="G431">
            <v>15509.6604850356</v>
          </cell>
          <cell r="H431">
            <v>15313.1049062975</v>
          </cell>
          <cell r="I431">
            <v>15279.6787336251</v>
          </cell>
          <cell r="J431">
            <v>15260.1210375887</v>
          </cell>
          <cell r="K431">
            <v>15372.7961039384</v>
          </cell>
          <cell r="L431">
            <v>15323.8409026427</v>
          </cell>
          <cell r="M431">
            <v>15254.4649917925</v>
          </cell>
          <cell r="N431">
            <v>15474.5429076676</v>
          </cell>
          <cell r="O431">
            <v>15417.364287241</v>
          </cell>
          <cell r="P431">
            <v>15339.7729773694</v>
          </cell>
          <cell r="Q431">
            <v>1132.4144602356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2">
          <cell r="A432">
            <v>-90879.2839049358</v>
          </cell>
          <cell r="B432">
            <v>14970.3263989645</v>
          </cell>
          <cell r="C432">
            <v>16381.6275635989</v>
          </cell>
          <cell r="D432">
            <v>15962.054743534</v>
          </cell>
          <cell r="E432">
            <v>15777.6750611833</v>
          </cell>
          <cell r="F432">
            <v>15621.2604846404</v>
          </cell>
          <cell r="G432">
            <v>15247.220711948</v>
          </cell>
          <cell r="H432">
            <v>15254.8156153285</v>
          </cell>
          <cell r="I432">
            <v>15197.2556055634</v>
          </cell>
          <cell r="J432">
            <v>15047.4410601795</v>
          </cell>
          <cell r="K432">
            <v>15172.0233607172</v>
          </cell>
          <cell r="L432">
            <v>14923.4626813745</v>
          </cell>
          <cell r="M432">
            <v>14970.1306011067</v>
          </cell>
          <cell r="N432">
            <v>15107.4860044379</v>
          </cell>
          <cell r="O432">
            <v>15003.7603092762</v>
          </cell>
          <cell r="P432">
            <v>14926.2992222242</v>
          </cell>
          <cell r="Q432">
            <v>1042.34903467605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A433">
            <v>-94368.5700646455</v>
          </cell>
          <cell r="B433">
            <v>15153.1859856544</v>
          </cell>
          <cell r="C433">
            <v>16793.3434963823</v>
          </cell>
          <cell r="D433">
            <v>16307.2352737435</v>
          </cell>
          <cell r="E433">
            <v>15953.4420409078</v>
          </cell>
          <cell r="F433">
            <v>15537.0350064426</v>
          </cell>
          <cell r="G433">
            <v>15437.9606463867</v>
          </cell>
          <cell r="H433">
            <v>15047.4489305106</v>
          </cell>
          <cell r="I433">
            <v>15111.4755730305</v>
          </cell>
          <cell r="J433">
            <v>15230.4605874598</v>
          </cell>
          <cell r="K433">
            <v>15138.9757596354</v>
          </cell>
          <cell r="L433">
            <v>15189.9284242966</v>
          </cell>
          <cell r="M433">
            <v>15278.5932914143</v>
          </cell>
          <cell r="N433">
            <v>15292.7458641836</v>
          </cell>
          <cell r="O433">
            <v>15186.0004419884</v>
          </cell>
          <cell r="P433">
            <v>15202.7256584295</v>
          </cell>
          <cell r="Q433">
            <v>1082.36975121346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A434">
            <v>-99276.8484025993</v>
          </cell>
          <cell r="B434">
            <v>15333.5027225667</v>
          </cell>
          <cell r="C434">
            <v>16958.9192247839</v>
          </cell>
          <cell r="D434">
            <v>16304.3226725857</v>
          </cell>
          <cell r="E434">
            <v>16031.3339936075</v>
          </cell>
          <cell r="F434">
            <v>15771.599729022</v>
          </cell>
          <cell r="G434">
            <v>15451.8475702478</v>
          </cell>
          <cell r="H434">
            <v>15280.6040083176</v>
          </cell>
          <cell r="I434">
            <v>15234.2386795297</v>
          </cell>
          <cell r="J434">
            <v>15362.9987067286</v>
          </cell>
          <cell r="K434">
            <v>15377.1115970018</v>
          </cell>
          <cell r="L434">
            <v>15128.6219057244</v>
          </cell>
          <cell r="M434">
            <v>15310.8076820583</v>
          </cell>
          <cell r="N434">
            <v>15536.5664180129</v>
          </cell>
          <cell r="O434">
            <v>15373.3617997182</v>
          </cell>
          <cell r="P434">
            <v>15263.1985094236</v>
          </cell>
          <cell r="Q434">
            <v>1138.66574043845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5">
          <cell r="A435">
            <v>-105876.159344612</v>
          </cell>
          <cell r="B435">
            <v>15369.158867668</v>
          </cell>
          <cell r="C435">
            <v>16966.7722038182</v>
          </cell>
          <cell r="D435">
            <v>16533.7757294016</v>
          </cell>
          <cell r="E435">
            <v>16171.9950259659</v>
          </cell>
          <cell r="F435">
            <v>15897.4654531714</v>
          </cell>
          <cell r="G435">
            <v>15590.9384136084</v>
          </cell>
          <cell r="H435">
            <v>15598.5716212336</v>
          </cell>
          <cell r="I435">
            <v>15451.8733786615</v>
          </cell>
          <cell r="J435">
            <v>15440.4407696281</v>
          </cell>
          <cell r="K435">
            <v>15416.8960606349</v>
          </cell>
          <cell r="L435">
            <v>15618.1916467734</v>
          </cell>
          <cell r="M435">
            <v>15609.4711038011</v>
          </cell>
          <cell r="N435">
            <v>15424.8219256797</v>
          </cell>
          <cell r="O435">
            <v>15555.5914968278</v>
          </cell>
          <cell r="P435">
            <v>15563.5739649536</v>
          </cell>
          <cell r="Q435">
            <v>1214.35719721896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</row>
        <row r="436">
          <cell r="A436">
            <v>-94858.1136316518</v>
          </cell>
          <cell r="B436">
            <v>15313.9629802836</v>
          </cell>
          <cell r="C436">
            <v>16663.1333983288</v>
          </cell>
          <cell r="D436">
            <v>16245.2553606992</v>
          </cell>
          <cell r="E436">
            <v>15776.3879542706</v>
          </cell>
          <cell r="F436">
            <v>15614.3483823482</v>
          </cell>
          <cell r="G436">
            <v>15333.7764474557</v>
          </cell>
          <cell r="H436">
            <v>15084.3337455538</v>
          </cell>
          <cell r="I436">
            <v>15052.1463508843</v>
          </cell>
          <cell r="J436">
            <v>15284.8497863833</v>
          </cell>
          <cell r="K436">
            <v>15119.4488607256</v>
          </cell>
          <cell r="L436">
            <v>15051.2585728338</v>
          </cell>
          <cell r="M436">
            <v>15188.4825921023</v>
          </cell>
          <cell r="N436">
            <v>15539.2672661757</v>
          </cell>
          <cell r="O436">
            <v>15551.5479506465</v>
          </cell>
          <cell r="P436">
            <v>15246.9404713152</v>
          </cell>
          <cell r="Q436">
            <v>1087.98462010959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</row>
        <row r="437">
          <cell r="A437">
            <v>-99411.8156998287</v>
          </cell>
          <cell r="B437">
            <v>15334.0177202756</v>
          </cell>
          <cell r="C437">
            <v>16770.9636991966</v>
          </cell>
          <cell r="D437">
            <v>16326.6602539466</v>
          </cell>
          <cell r="E437">
            <v>16102.2547395391</v>
          </cell>
          <cell r="F437">
            <v>15709.5906289802</v>
          </cell>
          <cell r="G437">
            <v>15430.8526644129</v>
          </cell>
          <cell r="H437">
            <v>15231.8265245552</v>
          </cell>
          <cell r="I437">
            <v>15367.9479494057</v>
          </cell>
          <cell r="J437">
            <v>15345.1430271726</v>
          </cell>
          <cell r="K437">
            <v>15226.26506721</v>
          </cell>
          <cell r="L437">
            <v>15282.8332678099</v>
          </cell>
          <cell r="M437">
            <v>15483.9902864695</v>
          </cell>
          <cell r="N437">
            <v>15475.4966301676</v>
          </cell>
          <cell r="O437">
            <v>15326.6485300244</v>
          </cell>
          <cell r="P437">
            <v>15431.3957341051</v>
          </cell>
          <cell r="Q437">
            <v>1140.21376135076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</row>
        <row r="438">
          <cell r="A438">
            <v>-94138.2137644376</v>
          </cell>
          <cell r="B438">
            <v>15113.562827148</v>
          </cell>
          <cell r="C438">
            <v>16661.2771262524</v>
          </cell>
          <cell r="D438">
            <v>16185.1947619392</v>
          </cell>
          <cell r="E438">
            <v>15865.8803131206</v>
          </cell>
          <cell r="F438">
            <v>15561.4362068343</v>
          </cell>
          <cell r="G438">
            <v>15281.0150941543</v>
          </cell>
          <cell r="H438">
            <v>15282.5822129864</v>
          </cell>
          <cell r="I438">
            <v>15142.2709146739</v>
          </cell>
          <cell r="J438">
            <v>15078.0076596258</v>
          </cell>
          <cell r="K438">
            <v>15319.3521507637</v>
          </cell>
          <cell r="L438">
            <v>15264.0522822927</v>
          </cell>
          <cell r="M438">
            <v>15151.9544717224</v>
          </cell>
          <cell r="N438">
            <v>15238.1802637231</v>
          </cell>
          <cell r="O438">
            <v>15263.5302739524</v>
          </cell>
          <cell r="P438">
            <v>15454.867768977</v>
          </cell>
          <cell r="Q438">
            <v>1079.72765659259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</row>
        <row r="439">
          <cell r="A439">
            <v>-91350.8980831648</v>
          </cell>
          <cell r="B439">
            <v>15015.9247589226</v>
          </cell>
          <cell r="C439">
            <v>16487.9065249754</v>
          </cell>
          <cell r="D439">
            <v>16015.0941366216</v>
          </cell>
          <cell r="E439">
            <v>15586.1456948458</v>
          </cell>
          <cell r="F439">
            <v>15636.3046022044</v>
          </cell>
          <cell r="G439">
            <v>15442.5248340251</v>
          </cell>
          <cell r="H439">
            <v>15240.6272427169</v>
          </cell>
          <cell r="I439">
            <v>15302.8655620741</v>
          </cell>
          <cell r="J439">
            <v>15238.6764126626</v>
          </cell>
          <cell r="K439">
            <v>15119.1858710364</v>
          </cell>
          <cell r="L439">
            <v>15016.0669473121</v>
          </cell>
          <cell r="M439">
            <v>14900.0696139791</v>
          </cell>
          <cell r="N439">
            <v>15179.6113365802</v>
          </cell>
          <cell r="O439">
            <v>15071.1436352043</v>
          </cell>
          <cell r="P439">
            <v>15283.914695077</v>
          </cell>
          <cell r="Q439">
            <v>1047.75826065467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</row>
        <row r="440">
          <cell r="A440">
            <v>-96188.9997627907</v>
          </cell>
          <cell r="B440">
            <v>14814.8358251769</v>
          </cell>
          <cell r="C440">
            <v>16536.0460810891</v>
          </cell>
          <cell r="D440">
            <v>16150.0466831708</v>
          </cell>
          <cell r="E440">
            <v>16093.0020308503</v>
          </cell>
          <cell r="F440">
            <v>15894.7387999939</v>
          </cell>
          <cell r="G440">
            <v>15292.9206383083</v>
          </cell>
          <cell r="H440">
            <v>15127.1790777423</v>
          </cell>
          <cell r="I440">
            <v>15357.2872151555</v>
          </cell>
          <cell r="J440">
            <v>15123.0097270804</v>
          </cell>
          <cell r="K440">
            <v>15167.4803435058</v>
          </cell>
          <cell r="L440">
            <v>15223.3847103611</v>
          </cell>
          <cell r="M440">
            <v>15346.8119661505</v>
          </cell>
          <cell r="N440">
            <v>15346.5436638687</v>
          </cell>
          <cell r="O440">
            <v>15428.1962486669</v>
          </cell>
          <cell r="P440">
            <v>15472.6694603588</v>
          </cell>
          <cell r="Q440">
            <v>1103.2493516793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</row>
        <row r="441">
          <cell r="A441">
            <v>-94378.4472132933</v>
          </cell>
          <cell r="B441">
            <v>15087.7567773587</v>
          </cell>
          <cell r="C441">
            <v>16603.6792533837</v>
          </cell>
          <cell r="D441">
            <v>16193.3027136078</v>
          </cell>
          <cell r="E441">
            <v>15900.8930423102</v>
          </cell>
          <cell r="F441">
            <v>15571.5688325152</v>
          </cell>
          <cell r="G441">
            <v>15212.1475557783</v>
          </cell>
          <cell r="H441">
            <v>15308.5433818404</v>
          </cell>
          <cell r="I441">
            <v>15315.0986063696</v>
          </cell>
          <cell r="J441">
            <v>15291.5946003754</v>
          </cell>
          <cell r="K441">
            <v>15266.206679232</v>
          </cell>
          <cell r="L441">
            <v>15309.9816084126</v>
          </cell>
          <cell r="M441">
            <v>15135.373588766</v>
          </cell>
          <cell r="N441">
            <v>15199.8156756666</v>
          </cell>
          <cell r="O441">
            <v>15323.6268174356</v>
          </cell>
          <cell r="P441">
            <v>15293.7911604519</v>
          </cell>
          <cell r="Q441">
            <v>1082.48303815759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</row>
        <row r="442">
          <cell r="A442">
            <v>-100640.284432639</v>
          </cell>
          <cell r="B442">
            <v>15310.2792396003</v>
          </cell>
          <cell r="C442">
            <v>16802.3621002873</v>
          </cell>
          <cell r="D442">
            <v>16414.9512763724</v>
          </cell>
          <cell r="E442">
            <v>15937.6229080386</v>
          </cell>
          <cell r="F442">
            <v>15651.3726978353</v>
          </cell>
          <cell r="G442">
            <v>15465.7528741608</v>
          </cell>
          <cell r="H442">
            <v>15372.2047013188</v>
          </cell>
          <cell r="I442">
            <v>15301.5622024047</v>
          </cell>
          <cell r="J442">
            <v>15199.2825297173</v>
          </cell>
          <cell r="K442">
            <v>15458.8177273364</v>
          </cell>
          <cell r="L442">
            <v>15233.6329256371</v>
          </cell>
          <cell r="M442">
            <v>15520.1847970195</v>
          </cell>
          <cell r="N442">
            <v>15538.3952390536</v>
          </cell>
          <cell r="O442">
            <v>15496.5568003118</v>
          </cell>
          <cell r="P442">
            <v>15326.530980454</v>
          </cell>
          <cell r="Q442">
            <v>1154.30380632859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A443">
            <v>-109208.232615389</v>
          </cell>
          <cell r="B443">
            <v>15464.941710262</v>
          </cell>
          <cell r="C443">
            <v>17032.7273554349</v>
          </cell>
          <cell r="D443">
            <v>16578.0462051852</v>
          </cell>
          <cell r="E443">
            <v>16326.9663494748</v>
          </cell>
          <cell r="F443">
            <v>15893.4334077963</v>
          </cell>
          <cell r="G443">
            <v>15766.6202405164</v>
          </cell>
          <cell r="H443">
            <v>15520.9544496577</v>
          </cell>
          <cell r="I443">
            <v>15534.2323827599</v>
          </cell>
          <cell r="J443">
            <v>15436.5201853222</v>
          </cell>
          <cell r="K443">
            <v>15610.3890202013</v>
          </cell>
          <cell r="L443">
            <v>15346.8824830111</v>
          </cell>
          <cell r="M443">
            <v>15402.420837865</v>
          </cell>
          <cell r="N443">
            <v>15550.4267358735</v>
          </cell>
          <cell r="O443">
            <v>15561.9475639788</v>
          </cell>
          <cell r="P443">
            <v>15774.9641667748</v>
          </cell>
          <cell r="Q443">
            <v>1252.57474480547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4">
          <cell r="A444">
            <v>-89803.6184583621</v>
          </cell>
          <cell r="B444">
            <v>15103.7085738986</v>
          </cell>
          <cell r="C444">
            <v>16391.721796086</v>
          </cell>
          <cell r="D444">
            <v>15877.9419728704</v>
          </cell>
          <cell r="E444">
            <v>15559.4238068715</v>
          </cell>
          <cell r="F444">
            <v>15544.3507350207</v>
          </cell>
          <cell r="G444">
            <v>15209.6740952806</v>
          </cell>
          <cell r="H444">
            <v>14980.1182225103</v>
          </cell>
          <cell r="I444">
            <v>15046.6176572559</v>
          </cell>
          <cell r="J444">
            <v>15209.6970728134</v>
          </cell>
          <cell r="K444">
            <v>14948.2030987794</v>
          </cell>
          <cell r="L444">
            <v>15274.7514159508</v>
          </cell>
          <cell r="M444">
            <v>15023.8788100462</v>
          </cell>
          <cell r="N444">
            <v>15341.5815186054</v>
          </cell>
          <cell r="O444">
            <v>15192.5200767211</v>
          </cell>
          <cell r="P444">
            <v>15072.149650607</v>
          </cell>
          <cell r="Q444">
            <v>1030.0115822700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A445">
            <v>-103963.430655563</v>
          </cell>
          <cell r="B445">
            <v>15326.5528729977</v>
          </cell>
          <cell r="C445">
            <v>17101.1302854609</v>
          </cell>
          <cell r="D445">
            <v>16583.85839648</v>
          </cell>
          <cell r="E445">
            <v>16375.4987218247</v>
          </cell>
          <cell r="F445">
            <v>15911.2125068318</v>
          </cell>
          <cell r="G445">
            <v>15652.028447496</v>
          </cell>
          <cell r="H445">
            <v>15502.7883803262</v>
          </cell>
          <cell r="I445">
            <v>15641.5978316242</v>
          </cell>
          <cell r="J445">
            <v>15377.3193383105</v>
          </cell>
          <cell r="K445">
            <v>15441.965516346</v>
          </cell>
          <cell r="L445">
            <v>15601.5401492708</v>
          </cell>
          <cell r="M445">
            <v>15332.2147016259</v>
          </cell>
          <cell r="N445">
            <v>15412.8028765525</v>
          </cell>
          <cell r="O445">
            <v>15526.7000793254</v>
          </cell>
          <cell r="P445">
            <v>15519.5946314218</v>
          </cell>
          <cell r="Q445">
            <v>1192.41896424705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A446">
            <v>-93308.2933178862</v>
          </cell>
          <cell r="B446">
            <v>15124.3255653942</v>
          </cell>
          <cell r="C446">
            <v>16558.6223511715</v>
          </cell>
          <cell r="D446">
            <v>16286.1115177331</v>
          </cell>
          <cell r="E446">
            <v>15834.2441903949</v>
          </cell>
          <cell r="F446">
            <v>15555.0201301089</v>
          </cell>
          <cell r="G446">
            <v>15129.1324351125</v>
          </cell>
          <cell r="H446">
            <v>15018.8855774119</v>
          </cell>
          <cell r="I446">
            <v>15171.2914542835</v>
          </cell>
          <cell r="J446">
            <v>15077.5592374615</v>
          </cell>
          <cell r="K446">
            <v>15124.2658446957</v>
          </cell>
          <cell r="L446">
            <v>15180.9591815849</v>
          </cell>
          <cell r="M446">
            <v>15172.6703248356</v>
          </cell>
          <cell r="N446">
            <v>15051.529322298</v>
          </cell>
          <cell r="O446">
            <v>15270.151042201</v>
          </cell>
          <cell r="P446">
            <v>15236.2542162667</v>
          </cell>
          <cell r="Q446">
            <v>1070.20880103883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7">
          <cell r="A447">
            <v>-93610.2399254079</v>
          </cell>
          <cell r="B447">
            <v>15195.2937847866</v>
          </cell>
          <cell r="C447">
            <v>16388.2410429675</v>
          </cell>
          <cell r="D447">
            <v>16187.53558267</v>
          </cell>
          <cell r="E447">
            <v>15919.7946167674</v>
          </cell>
          <cell r="F447">
            <v>15510.7370224448</v>
          </cell>
          <cell r="G447">
            <v>15330.4959851942</v>
          </cell>
          <cell r="H447">
            <v>15143.8148761598</v>
          </cell>
          <cell r="I447">
            <v>15190.3940417256</v>
          </cell>
          <cell r="J447">
            <v>14963.2819797891</v>
          </cell>
          <cell r="K447">
            <v>15251.8252558769</v>
          </cell>
          <cell r="L447">
            <v>15088.6469124198</v>
          </cell>
          <cell r="M447">
            <v>15275.8286333707</v>
          </cell>
          <cell r="N447">
            <v>15263.1038263496</v>
          </cell>
          <cell r="O447">
            <v>15259.3912707507</v>
          </cell>
          <cell r="P447">
            <v>15215.6064938908</v>
          </cell>
          <cell r="Q447">
            <v>1073.67200784846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A448">
            <v>-108173.756142992</v>
          </cell>
          <cell r="B448">
            <v>15307.2547267327</v>
          </cell>
          <cell r="C448">
            <v>17048.4824831648</v>
          </cell>
          <cell r="D448">
            <v>16842.1006272235</v>
          </cell>
          <cell r="E448">
            <v>16379.4140278872</v>
          </cell>
          <cell r="F448">
            <v>16013.3153607807</v>
          </cell>
          <cell r="G448">
            <v>15422.9122798665</v>
          </cell>
          <cell r="H448">
            <v>15382.0222028508</v>
          </cell>
          <cell r="I448">
            <v>15561.2625999816</v>
          </cell>
          <cell r="J448">
            <v>15362.0647515333</v>
          </cell>
          <cell r="K448">
            <v>15491.8451162745</v>
          </cell>
          <cell r="L448">
            <v>15442.4407657173</v>
          </cell>
          <cell r="M448">
            <v>15683.4239417205</v>
          </cell>
          <cell r="N448">
            <v>15579.4312391767</v>
          </cell>
          <cell r="O448">
            <v>15530.9563172859</v>
          </cell>
          <cell r="P448">
            <v>15724.1963413484</v>
          </cell>
          <cell r="Q448">
            <v>1240.70971345766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A449">
            <v>-100864.319945809</v>
          </cell>
          <cell r="B449">
            <v>15221.7712388458</v>
          </cell>
          <cell r="C449">
            <v>16867.5051471714</v>
          </cell>
          <cell r="D449">
            <v>16443.1727351715</v>
          </cell>
          <cell r="E449">
            <v>16031.1997725212</v>
          </cell>
          <cell r="F449">
            <v>15940.5720528998</v>
          </cell>
          <cell r="G449">
            <v>15464.318985353</v>
          </cell>
          <cell r="H449">
            <v>15335.318149573</v>
          </cell>
          <cell r="I449">
            <v>15382.65754213</v>
          </cell>
          <cell r="J449">
            <v>15317.2806022921</v>
          </cell>
          <cell r="K449">
            <v>15402.4757029618</v>
          </cell>
          <cell r="L449">
            <v>15343.7867432675</v>
          </cell>
          <cell r="M449">
            <v>15546.4538554493</v>
          </cell>
          <cell r="N449">
            <v>15605.0232702958</v>
          </cell>
          <cell r="O449">
            <v>15470.6765738703</v>
          </cell>
          <cell r="P449">
            <v>15429.3013388465</v>
          </cell>
          <cell r="Q449">
            <v>1156.87340405045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50">
          <cell r="A450">
            <v>-93552.7102490481</v>
          </cell>
          <cell r="B450">
            <v>15148.2413163703</v>
          </cell>
          <cell r="C450">
            <v>16630.8795616739</v>
          </cell>
          <cell r="D450">
            <v>16055.45569918</v>
          </cell>
          <cell r="E450">
            <v>15699.1039834648</v>
          </cell>
          <cell r="F450">
            <v>15533.817811312</v>
          </cell>
          <cell r="G450">
            <v>15356.3264279434</v>
          </cell>
          <cell r="H450">
            <v>15116.8845716587</v>
          </cell>
          <cell r="I450">
            <v>15345.7801771252</v>
          </cell>
          <cell r="J450">
            <v>15166.6789679264</v>
          </cell>
          <cell r="K450">
            <v>15277.3074108374</v>
          </cell>
          <cell r="L450">
            <v>15239.7895090584</v>
          </cell>
          <cell r="M450">
            <v>15550.6900723316</v>
          </cell>
          <cell r="N450">
            <v>15396.7962876863</v>
          </cell>
          <cell r="O450">
            <v>15276.2889805397</v>
          </cell>
          <cell r="P450">
            <v>15510.3223397978</v>
          </cell>
          <cell r="Q450">
            <v>1073.01216547248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1">
          <cell r="A451">
            <v>-99233.0372500387</v>
          </cell>
          <cell r="B451">
            <v>15257.7338093142</v>
          </cell>
          <cell r="C451">
            <v>16935.1215015152</v>
          </cell>
          <cell r="D451">
            <v>16326.0860589624</v>
          </cell>
          <cell r="E451">
            <v>16186.6348632113</v>
          </cell>
          <cell r="F451">
            <v>15813.2667058703</v>
          </cell>
          <cell r="G451">
            <v>15422.7089983757</v>
          </cell>
          <cell r="H451">
            <v>15244.3920768676</v>
          </cell>
          <cell r="I451">
            <v>15198.6132759221</v>
          </cell>
          <cell r="J451">
            <v>15403.7611469045</v>
          </cell>
          <cell r="K451">
            <v>15276.2618961844</v>
          </cell>
          <cell r="L451">
            <v>15096.7701712763</v>
          </cell>
          <cell r="M451">
            <v>15311.7732181073</v>
          </cell>
          <cell r="N451">
            <v>15199.1860904236</v>
          </cell>
          <cell r="O451">
            <v>15473.9942760376</v>
          </cell>
          <cell r="P451">
            <v>15521.0397663247</v>
          </cell>
          <cell r="Q451">
            <v>1138.16324404304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</row>
        <row r="452">
          <cell r="A452">
            <v>-105277.090461011</v>
          </cell>
          <cell r="B452">
            <v>15529.1569674228</v>
          </cell>
          <cell r="C452">
            <v>16957.979392774</v>
          </cell>
          <cell r="D452">
            <v>16550.512429029</v>
          </cell>
          <cell r="E452">
            <v>16130.0322008259</v>
          </cell>
          <cell r="F452">
            <v>15826.7844819505</v>
          </cell>
          <cell r="G452">
            <v>15565.3529556318</v>
          </cell>
          <cell r="H452">
            <v>15497.1511959344</v>
          </cell>
          <cell r="I452">
            <v>15428.0981682167</v>
          </cell>
          <cell r="J452">
            <v>15494.4265160611</v>
          </cell>
          <cell r="K452">
            <v>15178.9368176733</v>
          </cell>
          <cell r="L452">
            <v>15282.3705680466</v>
          </cell>
          <cell r="M452">
            <v>15477.9276482577</v>
          </cell>
          <cell r="N452">
            <v>15382.5977937501</v>
          </cell>
          <cell r="O452">
            <v>15594.815080856</v>
          </cell>
          <cell r="P452">
            <v>15476.7429561843</v>
          </cell>
          <cell r="Q452">
            <v>1207.4861167516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</row>
        <row r="453">
          <cell r="A453">
            <v>-99315.6635903919</v>
          </cell>
          <cell r="B453">
            <v>15252.1128854354</v>
          </cell>
          <cell r="C453">
            <v>16663.7079463913</v>
          </cell>
          <cell r="D453">
            <v>16391.1725571784</v>
          </cell>
          <cell r="E453">
            <v>15847.0944608865</v>
          </cell>
          <cell r="F453">
            <v>15941.5789252986</v>
          </cell>
          <cell r="G453">
            <v>15288.8488962265</v>
          </cell>
          <cell r="H453">
            <v>15212.5293073559</v>
          </cell>
          <cell r="I453">
            <v>15392.7179981789</v>
          </cell>
          <cell r="J453">
            <v>15268.657259547</v>
          </cell>
          <cell r="K453">
            <v>15292.9992780021</v>
          </cell>
          <cell r="L453">
            <v>15324.8919373072</v>
          </cell>
          <cell r="M453">
            <v>15094.2958878523</v>
          </cell>
          <cell r="N453">
            <v>15400.0861292038</v>
          </cell>
          <cell r="O453">
            <v>15442.6211065784</v>
          </cell>
          <cell r="P453">
            <v>15249.8765138981</v>
          </cell>
          <cell r="Q453">
            <v>1139.11093511636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</row>
        <row r="454">
          <cell r="A454">
            <v>-94825.446029932</v>
          </cell>
          <cell r="B454">
            <v>15093.8259919414</v>
          </cell>
          <cell r="C454">
            <v>16758.8865994427</v>
          </cell>
          <cell r="D454">
            <v>16429.6180986722</v>
          </cell>
          <cell r="E454">
            <v>15851.1182783907</v>
          </cell>
          <cell r="F454">
            <v>15537.5178339123</v>
          </cell>
          <cell r="G454">
            <v>15156.7814200847</v>
          </cell>
          <cell r="H454">
            <v>15176.961092946</v>
          </cell>
          <cell r="I454">
            <v>15077.6645820315</v>
          </cell>
          <cell r="J454">
            <v>15145.1800916685</v>
          </cell>
          <cell r="K454">
            <v>15306.7426630582</v>
          </cell>
          <cell r="L454">
            <v>15245.5588089922</v>
          </cell>
          <cell r="M454">
            <v>15202.7223404404</v>
          </cell>
          <cell r="N454">
            <v>15274.1912906223</v>
          </cell>
          <cell r="O454">
            <v>15147.8536074827</v>
          </cell>
          <cell r="P454">
            <v>15294.51252513</v>
          </cell>
          <cell r="Q454">
            <v>1087.60993578491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A455">
            <v>-91614.5872393132</v>
          </cell>
          <cell r="B455">
            <v>15068.2394954999</v>
          </cell>
          <cell r="C455">
            <v>16335.3924622264</v>
          </cell>
          <cell r="D455">
            <v>15910.9252091793</v>
          </cell>
          <cell r="E455">
            <v>15684.488611999</v>
          </cell>
          <cell r="F455">
            <v>15458.7084496061</v>
          </cell>
          <cell r="G455">
            <v>15278.5267019693</v>
          </cell>
          <cell r="H455">
            <v>14993.2697371332</v>
          </cell>
          <cell r="I455">
            <v>15136.8279600127</v>
          </cell>
          <cell r="J455">
            <v>15329.252977525</v>
          </cell>
          <cell r="K455">
            <v>15264.7031492151</v>
          </cell>
          <cell r="L455">
            <v>14944.1973773498</v>
          </cell>
          <cell r="M455">
            <v>15079.600391775</v>
          </cell>
          <cell r="N455">
            <v>15139.3477199556</v>
          </cell>
          <cell r="O455">
            <v>15250.5291631174</v>
          </cell>
          <cell r="P455">
            <v>15167.5583804739</v>
          </cell>
          <cell r="Q455">
            <v>1050.78266980003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A456">
            <v>-95724.2835597341</v>
          </cell>
          <cell r="B456">
            <v>15140.3617412868</v>
          </cell>
          <cell r="C456">
            <v>16618.4875757454</v>
          </cell>
          <cell r="D456">
            <v>16267.8866155012</v>
          </cell>
          <cell r="E456">
            <v>15943.8366839956</v>
          </cell>
          <cell r="F456">
            <v>15689.3722849779</v>
          </cell>
          <cell r="G456">
            <v>15410.4594938132</v>
          </cell>
          <cell r="H456">
            <v>15470.721113873</v>
          </cell>
          <cell r="I456">
            <v>15329.9136877584</v>
          </cell>
          <cell r="J456">
            <v>15179.5976610879</v>
          </cell>
          <cell r="K456">
            <v>15192.1057461932</v>
          </cell>
          <cell r="L456">
            <v>15380.8687696711</v>
          </cell>
          <cell r="M456">
            <v>15151.5077830315</v>
          </cell>
          <cell r="N456">
            <v>15343.1477572763</v>
          </cell>
          <cell r="O456">
            <v>15404.712558906</v>
          </cell>
          <cell r="P456">
            <v>15255.9693248866</v>
          </cell>
          <cell r="Q456">
            <v>1097.91924271673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7">
          <cell r="A457">
            <v>-108926.137981157</v>
          </cell>
          <cell r="B457">
            <v>15520.2895905359</v>
          </cell>
          <cell r="C457">
            <v>17090.9593788731</v>
          </cell>
          <cell r="D457">
            <v>16529.2529670322</v>
          </cell>
          <cell r="E457">
            <v>16390.9494290491</v>
          </cell>
          <cell r="F457">
            <v>15800.1986537425</v>
          </cell>
          <cell r="G457">
            <v>15628.414613982</v>
          </cell>
          <cell r="H457">
            <v>15666.5128944763</v>
          </cell>
          <cell r="I457">
            <v>15711.0589992626</v>
          </cell>
          <cell r="J457">
            <v>15767.305472967</v>
          </cell>
          <cell r="K457">
            <v>15758.0247620077</v>
          </cell>
          <cell r="L457">
            <v>15469.5520743919</v>
          </cell>
          <cell r="M457">
            <v>15538.5010210951</v>
          </cell>
          <cell r="N457">
            <v>15538.6579124782</v>
          </cell>
          <cell r="O457">
            <v>15678.766509628</v>
          </cell>
          <cell r="P457">
            <v>15779.6262552215</v>
          </cell>
          <cell r="Q457">
            <v>1249.33923218868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A458">
            <v>-97120.7366452183</v>
          </cell>
          <cell r="B458">
            <v>15445.8207418746</v>
          </cell>
          <cell r="C458">
            <v>16619.4152702338</v>
          </cell>
          <cell r="D458">
            <v>16248.7072216795</v>
          </cell>
          <cell r="E458">
            <v>15975.9972494709</v>
          </cell>
          <cell r="F458">
            <v>15722.0314820562</v>
          </cell>
          <cell r="G458">
            <v>15380.9578607</v>
          </cell>
          <cell r="H458">
            <v>15214.0956155341</v>
          </cell>
          <cell r="I458">
            <v>15287.8255599766</v>
          </cell>
          <cell r="J458">
            <v>15231.1226123571</v>
          </cell>
          <cell r="K458">
            <v>15189.6579334312</v>
          </cell>
          <cell r="L458">
            <v>15230.389468848</v>
          </cell>
          <cell r="M458">
            <v>15344.5191538425</v>
          </cell>
          <cell r="N458">
            <v>15342.9459231281</v>
          </cell>
          <cell r="O458">
            <v>15442.3188736908</v>
          </cell>
          <cell r="P458">
            <v>15383.448881707</v>
          </cell>
          <cell r="Q458">
            <v>1113.936001026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9">
          <cell r="A459">
            <v>-108977.072505754</v>
          </cell>
          <cell r="B459">
            <v>15404.6510920681</v>
          </cell>
          <cell r="C459">
            <v>17167.5177733773</v>
          </cell>
          <cell r="D459">
            <v>16702.1188735984</v>
          </cell>
          <cell r="E459">
            <v>16250.7696708345</v>
          </cell>
          <cell r="F459">
            <v>16015.72991228</v>
          </cell>
          <cell r="G459">
            <v>15834.3937186618</v>
          </cell>
          <cell r="H459">
            <v>15466.497980316</v>
          </cell>
          <cell r="I459">
            <v>15372.4473299249</v>
          </cell>
          <cell r="J459">
            <v>15447.0436045811</v>
          </cell>
          <cell r="K459">
            <v>15494.025645971</v>
          </cell>
          <cell r="L459">
            <v>15519.1993082823</v>
          </cell>
          <cell r="M459">
            <v>15591.4135565778</v>
          </cell>
          <cell r="N459">
            <v>15790.4562970959</v>
          </cell>
          <cell r="O459">
            <v>15378.0954120296</v>
          </cell>
          <cell r="P459">
            <v>15433.5560008475</v>
          </cell>
          <cell r="Q459">
            <v>1249.923430812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A460">
            <v>-92307.6115984971</v>
          </cell>
          <cell r="B460">
            <v>15273.3157437495</v>
          </cell>
          <cell r="C460">
            <v>16492.7467759237</v>
          </cell>
          <cell r="D460">
            <v>16326.3821319271</v>
          </cell>
          <cell r="E460">
            <v>15740.7282856193</v>
          </cell>
          <cell r="F460">
            <v>15407.4564083968</v>
          </cell>
          <cell r="G460">
            <v>15158.1111352526</v>
          </cell>
          <cell r="H460">
            <v>15015.0845579575</v>
          </cell>
          <cell r="I460">
            <v>15103.2437686249</v>
          </cell>
          <cell r="J460">
            <v>15188.6417148108</v>
          </cell>
          <cell r="K460">
            <v>15121.5492210465</v>
          </cell>
          <cell r="L460">
            <v>15300.5395963214</v>
          </cell>
          <cell r="M460">
            <v>15092.5608739891</v>
          </cell>
          <cell r="N460">
            <v>15208.4605996418</v>
          </cell>
          <cell r="O460">
            <v>15155.1742064561</v>
          </cell>
          <cell r="P460">
            <v>15386.6889312885</v>
          </cell>
          <cell r="Q460">
            <v>1058.73138199012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</row>
        <row r="461">
          <cell r="A461">
            <v>-98397.7503656399</v>
          </cell>
          <cell r="B461">
            <v>15263.524480824</v>
          </cell>
          <cell r="C461">
            <v>16740.6509831204</v>
          </cell>
          <cell r="D461">
            <v>16338.9083828103</v>
          </cell>
          <cell r="E461">
            <v>16011.4671105292</v>
          </cell>
          <cell r="F461">
            <v>15897.0764710284</v>
          </cell>
          <cell r="G461">
            <v>15461.4518224019</v>
          </cell>
          <cell r="H461">
            <v>15183.2698691669</v>
          </cell>
          <cell r="I461">
            <v>15306.7666759133</v>
          </cell>
          <cell r="J461">
            <v>15109.0218916393</v>
          </cell>
          <cell r="K461">
            <v>15242.0561421183</v>
          </cell>
          <cell r="L461">
            <v>15324.5210000434</v>
          </cell>
          <cell r="M461">
            <v>15416.527700991</v>
          </cell>
          <cell r="N461">
            <v>15394.3482697959</v>
          </cell>
          <cell r="O461">
            <v>15335.6521068688</v>
          </cell>
          <cell r="P461">
            <v>15210.0921501836</v>
          </cell>
          <cell r="Q461">
            <v>1128.58283759374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</row>
        <row r="462">
          <cell r="A462">
            <v>-109530.301915468</v>
          </cell>
          <cell r="B462">
            <v>15262.5640485775</v>
          </cell>
          <cell r="C462">
            <v>16978.5489192155</v>
          </cell>
          <cell r="D462">
            <v>16523.5711559351</v>
          </cell>
          <cell r="E462">
            <v>16266.2349509372</v>
          </cell>
          <cell r="F462">
            <v>16124.8935201005</v>
          </cell>
          <cell r="G462">
            <v>15821.5489094531</v>
          </cell>
          <cell r="H462">
            <v>15751.2820877638</v>
          </cell>
          <cell r="I462">
            <v>15844.0773266008</v>
          </cell>
          <cell r="J462">
            <v>15519.4572060208</v>
          </cell>
          <cell r="K462">
            <v>15472.4669218377</v>
          </cell>
          <cell r="L462">
            <v>15577.2215084501</v>
          </cell>
          <cell r="M462">
            <v>15631.8718208541</v>
          </cell>
          <cell r="N462">
            <v>15707.0634325196</v>
          </cell>
          <cell r="O462">
            <v>15746.8548083389</v>
          </cell>
          <cell r="P462">
            <v>15669.4749592971</v>
          </cell>
          <cell r="Q462">
            <v>1256.26875084965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A463">
            <v>-99137.6242315665</v>
          </cell>
          <cell r="B463">
            <v>15147.5704324112</v>
          </cell>
          <cell r="C463">
            <v>16937.5178484103</v>
          </cell>
          <cell r="D463">
            <v>16420.8091083127</v>
          </cell>
          <cell r="E463">
            <v>16059.565996741</v>
          </cell>
          <cell r="F463">
            <v>15651.5689635279</v>
          </cell>
          <cell r="G463">
            <v>15457.6806072978</v>
          </cell>
          <cell r="H463">
            <v>15261.6421832208</v>
          </cell>
          <cell r="I463">
            <v>15391.6479725143</v>
          </cell>
          <cell r="J463">
            <v>15321.4047968304</v>
          </cell>
          <cell r="K463">
            <v>15102.113185057</v>
          </cell>
          <cell r="L463">
            <v>15379.2644487578</v>
          </cell>
          <cell r="M463">
            <v>15285.9240689881</v>
          </cell>
          <cell r="N463">
            <v>15393.285389832</v>
          </cell>
          <cell r="O463">
            <v>15458.7670169353</v>
          </cell>
          <cell r="P463">
            <v>15286.2754344882</v>
          </cell>
          <cell r="Q463">
            <v>1137.06889488638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</row>
        <row r="464">
          <cell r="A464">
            <v>-98755.7509071733</v>
          </cell>
          <cell r="B464">
            <v>15096.4205148563</v>
          </cell>
          <cell r="C464">
            <v>16643.2221968979</v>
          </cell>
          <cell r="D464">
            <v>16253.796098931</v>
          </cell>
          <cell r="E464">
            <v>16168.8946642531</v>
          </cell>
          <cell r="F464">
            <v>15505.6799301076</v>
          </cell>
          <cell r="G464">
            <v>15404.7904054494</v>
          </cell>
          <cell r="H464">
            <v>15295.054944987</v>
          </cell>
          <cell r="I464">
            <v>15304.0728167675</v>
          </cell>
          <cell r="J464">
            <v>15396.545950315</v>
          </cell>
          <cell r="K464">
            <v>15531.0976023981</v>
          </cell>
          <cell r="L464">
            <v>15390.8147008809</v>
          </cell>
          <cell r="M464">
            <v>15209.3237607362</v>
          </cell>
          <cell r="N464">
            <v>15364.7438271433</v>
          </cell>
          <cell r="O464">
            <v>15371.0191643055</v>
          </cell>
          <cell r="P464">
            <v>15602.0185236755</v>
          </cell>
          <cell r="Q464">
            <v>1132.68896060491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5">
          <cell r="A465">
            <v>-101336.677259326</v>
          </cell>
          <cell r="B465">
            <v>15265.082516191</v>
          </cell>
          <cell r="C465">
            <v>16904.7639605917</v>
          </cell>
          <cell r="D465">
            <v>16545.4947876015</v>
          </cell>
          <cell r="E465">
            <v>16112.0034717789</v>
          </cell>
          <cell r="F465">
            <v>15795.9685328402</v>
          </cell>
          <cell r="G465">
            <v>15455.6233462878</v>
          </cell>
          <cell r="H465">
            <v>15348.6004562378</v>
          </cell>
          <cell r="I465">
            <v>15295.247616605</v>
          </cell>
          <cell r="J465">
            <v>15287.5003619229</v>
          </cell>
          <cell r="K465">
            <v>15408.3471601405</v>
          </cell>
          <cell r="L465">
            <v>15285.3240312927</v>
          </cell>
          <cell r="M465">
            <v>15297.1959191944</v>
          </cell>
          <cell r="N465">
            <v>15411.570367302</v>
          </cell>
          <cell r="O465">
            <v>15527.7676978753</v>
          </cell>
          <cell r="P465">
            <v>15661.7243571357</v>
          </cell>
          <cell r="Q465">
            <v>1162.29115349357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A466">
            <v>-95178.9439214854</v>
          </cell>
          <cell r="B466">
            <v>15259.4212185251</v>
          </cell>
          <cell r="C466">
            <v>16664.5818454193</v>
          </cell>
          <cell r="D466">
            <v>16262.6448129018</v>
          </cell>
          <cell r="E466">
            <v>15932.890780109</v>
          </cell>
          <cell r="F466">
            <v>15667.9609110907</v>
          </cell>
          <cell r="G466">
            <v>15414.078028892</v>
          </cell>
          <cell r="H466">
            <v>15317.312161157</v>
          </cell>
          <cell r="I466">
            <v>15251.2821068034</v>
          </cell>
          <cell r="J466">
            <v>15243.2167183709</v>
          </cell>
          <cell r="K466">
            <v>15051.4108536427</v>
          </cell>
          <cell r="L466">
            <v>15237.8493362751</v>
          </cell>
          <cell r="M466">
            <v>15410.4473816531</v>
          </cell>
          <cell r="N466">
            <v>15110.1751721318</v>
          </cell>
          <cell r="O466">
            <v>15212.9263447513</v>
          </cell>
          <cell r="P466">
            <v>15237.3203160763</v>
          </cell>
          <cell r="Q466">
            <v>1091.66441520187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A467">
            <v>-95147.4673639552</v>
          </cell>
          <cell r="B467">
            <v>15250.6076274257</v>
          </cell>
          <cell r="C467">
            <v>16525.0122956116</v>
          </cell>
          <cell r="D467">
            <v>16249.2169760301</v>
          </cell>
          <cell r="E467">
            <v>15995.2671691029</v>
          </cell>
          <cell r="F467">
            <v>15573.4640278148</v>
          </cell>
          <cell r="G467">
            <v>15444.7218165294</v>
          </cell>
          <cell r="H467">
            <v>15221.7413644667</v>
          </cell>
          <cell r="I467">
            <v>15197.114404228</v>
          </cell>
          <cell r="J467">
            <v>15265.602250746</v>
          </cell>
          <cell r="K467">
            <v>15243.9350045097</v>
          </cell>
          <cell r="L467">
            <v>15189.4713167262</v>
          </cell>
          <cell r="M467">
            <v>15163.6636618306</v>
          </cell>
          <cell r="N467">
            <v>15277.5935669622</v>
          </cell>
          <cell r="O467">
            <v>15194.3790249812</v>
          </cell>
          <cell r="P467">
            <v>15182.074257966</v>
          </cell>
          <cell r="Q467">
            <v>1091.30339167762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8">
          <cell r="A468">
            <v>-103359.772558603</v>
          </cell>
          <cell r="B468">
            <v>15206.7052784336</v>
          </cell>
          <cell r="C468">
            <v>16957.6652217042</v>
          </cell>
          <cell r="D468">
            <v>16560.1150611672</v>
          </cell>
          <cell r="E468">
            <v>16187.273176626</v>
          </cell>
          <cell r="F468">
            <v>15824.4992379583</v>
          </cell>
          <cell r="G468">
            <v>15670.590276026</v>
          </cell>
          <cell r="H468">
            <v>15251.4664658476</v>
          </cell>
          <cell r="I468">
            <v>15305.9705827901</v>
          </cell>
          <cell r="J468">
            <v>15355.6263981232</v>
          </cell>
          <cell r="K468">
            <v>15308.9854422838</v>
          </cell>
          <cell r="L468">
            <v>15305.4530952881</v>
          </cell>
          <cell r="M468">
            <v>15232.6517417591</v>
          </cell>
          <cell r="N468">
            <v>15434.1734146933</v>
          </cell>
          <cell r="O468">
            <v>15448.9989529067</v>
          </cell>
          <cell r="P468">
            <v>15316.195163534</v>
          </cell>
          <cell r="Q468">
            <v>1185.49524733816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A469">
            <v>-90116.6255040079</v>
          </cell>
          <cell r="B469">
            <v>14891.3929218404</v>
          </cell>
          <cell r="C469">
            <v>16684.5673413288</v>
          </cell>
          <cell r="D469">
            <v>15971.4210060735</v>
          </cell>
          <cell r="E469">
            <v>15754.0320343448</v>
          </cell>
          <cell r="F469">
            <v>15440.8021293176</v>
          </cell>
          <cell r="G469">
            <v>15094.2060297139</v>
          </cell>
          <cell r="H469">
            <v>15225.6389674988</v>
          </cell>
          <cell r="I469">
            <v>14876.5986868319</v>
          </cell>
          <cell r="J469">
            <v>15175.5627573279</v>
          </cell>
          <cell r="K469">
            <v>15265.8181916295</v>
          </cell>
          <cell r="L469">
            <v>15066.0111949087</v>
          </cell>
          <cell r="M469">
            <v>15004.9788426825</v>
          </cell>
          <cell r="N469">
            <v>15212.9911939719</v>
          </cell>
          <cell r="O469">
            <v>15312.2950261511</v>
          </cell>
          <cell r="P469">
            <v>15298.5300540916</v>
          </cell>
          <cell r="Q469">
            <v>1033.60164788077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A470">
            <v>-92884.5757367669</v>
          </cell>
          <cell r="B470">
            <v>15389.1692192076</v>
          </cell>
          <cell r="C470">
            <v>16519.2649156017</v>
          </cell>
          <cell r="D470">
            <v>16056.8021690758</v>
          </cell>
          <cell r="E470">
            <v>15825.568742955</v>
          </cell>
          <cell r="F470">
            <v>15672.8032266024</v>
          </cell>
          <cell r="G470">
            <v>15197.1886362332</v>
          </cell>
          <cell r="H470">
            <v>15095.6888436918</v>
          </cell>
          <cell r="I470">
            <v>15152.0852765213</v>
          </cell>
          <cell r="J470">
            <v>15250.9490697488</v>
          </cell>
          <cell r="K470">
            <v>15060.0542163177</v>
          </cell>
          <cell r="L470">
            <v>15217.8959140698</v>
          </cell>
          <cell r="M470">
            <v>15212.3467810885</v>
          </cell>
          <cell r="N470">
            <v>15096.0841223208</v>
          </cell>
          <cell r="O470">
            <v>15426.7881716315</v>
          </cell>
          <cell r="P470">
            <v>15553.6323408012</v>
          </cell>
          <cell r="Q470">
            <v>1065.34892987042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1">
          <cell r="A471">
            <v>-93745.0379825128</v>
          </cell>
          <cell r="B471">
            <v>14910.8546267066</v>
          </cell>
          <cell r="C471">
            <v>16451.0130594712</v>
          </cell>
          <cell r="D471">
            <v>16153.3133513633</v>
          </cell>
          <cell r="E471">
            <v>15994.1371370871</v>
          </cell>
          <cell r="F471">
            <v>15582.8230928968</v>
          </cell>
          <cell r="G471">
            <v>15133.6249868587</v>
          </cell>
          <cell r="H471">
            <v>15122.9748202727</v>
          </cell>
          <cell r="I471">
            <v>15285.5631298361</v>
          </cell>
          <cell r="J471">
            <v>15362.1192863806</v>
          </cell>
          <cell r="K471">
            <v>15294.2290490545</v>
          </cell>
          <cell r="L471">
            <v>15219.4066172956</v>
          </cell>
          <cell r="M471">
            <v>15189.3688082874</v>
          </cell>
          <cell r="N471">
            <v>15259.7475324085</v>
          </cell>
          <cell r="O471">
            <v>15148.6569816036</v>
          </cell>
          <cell r="P471">
            <v>15345.3856305255</v>
          </cell>
          <cell r="Q471">
            <v>1075.21808764423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A472">
            <v>-94883.3714935013</v>
          </cell>
          <cell r="B472">
            <v>15142.3008150929</v>
          </cell>
          <cell r="C472">
            <v>16587.5708388291</v>
          </cell>
          <cell r="D472">
            <v>16243.8729194871</v>
          </cell>
          <cell r="E472">
            <v>15903.2341184588</v>
          </cell>
          <cell r="F472">
            <v>15652.0140705623</v>
          </cell>
          <cell r="G472">
            <v>15480.1926744389</v>
          </cell>
          <cell r="H472">
            <v>15178.5398439638</v>
          </cell>
          <cell r="I472">
            <v>15280.6935662252</v>
          </cell>
          <cell r="J472">
            <v>15298.335386429</v>
          </cell>
          <cell r="K472">
            <v>15334.9747037441</v>
          </cell>
          <cell r="L472">
            <v>15200.4991882903</v>
          </cell>
          <cell r="M472">
            <v>15098.2158860665</v>
          </cell>
          <cell r="N472">
            <v>15406.1131965231</v>
          </cell>
          <cell r="O472">
            <v>15316.5548064038</v>
          </cell>
          <cell r="P472">
            <v>15424.3123533301</v>
          </cell>
          <cell r="Q472">
            <v>1088.27431768186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</row>
        <row r="473">
          <cell r="A473">
            <v>-104005.440785235</v>
          </cell>
          <cell r="B473">
            <v>15231.9064062528</v>
          </cell>
          <cell r="C473">
            <v>16827.2445904032</v>
          </cell>
          <cell r="D473">
            <v>16642.1825814443</v>
          </cell>
          <cell r="E473">
            <v>16221.451894671</v>
          </cell>
          <cell r="F473">
            <v>15824.7728987846</v>
          </cell>
          <cell r="G473">
            <v>15471.8238896361</v>
          </cell>
          <cell r="H473">
            <v>15527.8993855482</v>
          </cell>
          <cell r="I473">
            <v>15624.4355201584</v>
          </cell>
          <cell r="J473">
            <v>15413.5792929414</v>
          </cell>
          <cell r="K473">
            <v>15555.5985678602</v>
          </cell>
          <cell r="L473">
            <v>15381.539837391</v>
          </cell>
          <cell r="M473">
            <v>15514.7174328839</v>
          </cell>
          <cell r="N473">
            <v>15564.2427640848</v>
          </cell>
          <cell r="O473">
            <v>15652.8675088895</v>
          </cell>
          <cell r="P473">
            <v>15492.0997180917</v>
          </cell>
          <cell r="Q473">
            <v>1192.90080363034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A474">
            <v>-98262.279012046</v>
          </cell>
          <cell r="B474">
            <v>15317.3617143743</v>
          </cell>
          <cell r="C474">
            <v>16749.9531313776</v>
          </cell>
          <cell r="D474">
            <v>16330.3258354907</v>
          </cell>
          <cell r="E474">
            <v>15848.6217735749</v>
          </cell>
          <cell r="F474">
            <v>15480.7422357994</v>
          </cell>
          <cell r="G474">
            <v>15533.9225088271</v>
          </cell>
          <cell r="H474">
            <v>15063.9952381118</v>
          </cell>
          <cell r="I474">
            <v>15332.1182402955</v>
          </cell>
          <cell r="J474">
            <v>15411.8465588335</v>
          </cell>
          <cell r="K474">
            <v>15229.2902399366</v>
          </cell>
          <cell r="L474">
            <v>15244.527678252</v>
          </cell>
          <cell r="M474">
            <v>15200.5407526706</v>
          </cell>
          <cell r="N474">
            <v>15334.3409501352</v>
          </cell>
          <cell r="O474">
            <v>15401.8622016471</v>
          </cell>
          <cell r="P474">
            <v>15256.9106461339</v>
          </cell>
          <cell r="Q474">
            <v>1127.02903535656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A475">
            <v>-105920.626920667</v>
          </cell>
          <cell r="B475">
            <v>15246.3551544941</v>
          </cell>
          <cell r="C475">
            <v>17032.3990942332</v>
          </cell>
          <cell r="D475">
            <v>16697.1978620043</v>
          </cell>
          <cell r="E475">
            <v>16325.5030352849</v>
          </cell>
          <cell r="F475">
            <v>15916.296986255</v>
          </cell>
          <cell r="G475">
            <v>15747.7051781415</v>
          </cell>
          <cell r="H475">
            <v>15527.3379681305</v>
          </cell>
          <cell r="I475">
            <v>15489.7302945391</v>
          </cell>
          <cell r="J475">
            <v>15470.713900256</v>
          </cell>
          <cell r="K475">
            <v>15479.9274731924</v>
          </cell>
          <cell r="L475">
            <v>15521.4010806469</v>
          </cell>
          <cell r="M475">
            <v>15344.3272666075</v>
          </cell>
          <cell r="N475">
            <v>15368.7946194095</v>
          </cell>
          <cell r="O475">
            <v>15518.4613977357</v>
          </cell>
          <cell r="P475">
            <v>15548.2420012841</v>
          </cell>
          <cell r="Q475">
            <v>1214.86722252928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6">
          <cell r="A476">
            <v>-105188.288641734</v>
          </cell>
          <cell r="B476">
            <v>15417.9336943205</v>
          </cell>
          <cell r="C476">
            <v>16897.2423177357</v>
          </cell>
          <cell r="D476">
            <v>16476.4440310264</v>
          </cell>
          <cell r="E476">
            <v>16360.0059002265</v>
          </cell>
          <cell r="F476">
            <v>16065.7311239539</v>
          </cell>
          <cell r="G476">
            <v>15787.0852657665</v>
          </cell>
          <cell r="H476">
            <v>15409.7536619529</v>
          </cell>
          <cell r="I476">
            <v>15496.2847749676</v>
          </cell>
          <cell r="J476">
            <v>15500.2538000277</v>
          </cell>
          <cell r="K476">
            <v>15583.1970038009</v>
          </cell>
          <cell r="L476">
            <v>15533.2614338551</v>
          </cell>
          <cell r="M476">
            <v>15534.9768657303</v>
          </cell>
          <cell r="N476">
            <v>15351.1687423046</v>
          </cell>
          <cell r="O476">
            <v>15642.2058784608</v>
          </cell>
          <cell r="P476">
            <v>15484.5056270175</v>
          </cell>
          <cell r="Q476">
            <v>1206.46759540523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A477">
            <v>-90697.9860916445</v>
          </cell>
          <cell r="B477">
            <v>15088.2158332134</v>
          </cell>
          <cell r="C477">
            <v>16283.1896495038</v>
          </cell>
          <cell r="D477">
            <v>16092.3804690177</v>
          </cell>
          <cell r="E477">
            <v>15546.3980118771</v>
          </cell>
          <cell r="F477">
            <v>15424.1265075736</v>
          </cell>
          <cell r="G477">
            <v>15006.1971784729</v>
          </cell>
          <cell r="H477">
            <v>15169.7804346765</v>
          </cell>
          <cell r="I477">
            <v>15074.9141303202</v>
          </cell>
          <cell r="J477">
            <v>14998.3056176278</v>
          </cell>
          <cell r="K477">
            <v>15243.9351808626</v>
          </cell>
          <cell r="L477">
            <v>15194.2907759671</v>
          </cell>
          <cell r="M477">
            <v>15121.5029722328</v>
          </cell>
          <cell r="N477">
            <v>15225.1797597993</v>
          </cell>
          <cell r="O477">
            <v>15122.9677525673</v>
          </cell>
          <cell r="P477">
            <v>15219.2233143488</v>
          </cell>
          <cell r="Q477">
            <v>1040.26962127673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8">
          <cell r="A478">
            <v>-92192.534955364</v>
          </cell>
          <cell r="B478">
            <v>15087.6894275178</v>
          </cell>
          <cell r="C478">
            <v>16660.5383619792</v>
          </cell>
          <cell r="D478">
            <v>16030.5464487038</v>
          </cell>
          <cell r="E478">
            <v>15711.7836698498</v>
          </cell>
          <cell r="F478">
            <v>15219.237939528</v>
          </cell>
          <cell r="G478">
            <v>15269.4972951233</v>
          </cell>
          <cell r="H478">
            <v>15296.3114266767</v>
          </cell>
          <cell r="I478">
            <v>15030.2345707872</v>
          </cell>
          <cell r="J478">
            <v>15036.7645714341</v>
          </cell>
          <cell r="K478">
            <v>15167.3504931563</v>
          </cell>
          <cell r="L478">
            <v>15249.9866592321</v>
          </cell>
          <cell r="M478">
            <v>15450.8634205412</v>
          </cell>
          <cell r="N478">
            <v>15485.9451918417</v>
          </cell>
          <cell r="O478">
            <v>15312.0360549158</v>
          </cell>
          <cell r="P478">
            <v>15105.6551125465</v>
          </cell>
          <cell r="Q478">
            <v>1057.41149892404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A479">
            <v>-103844.732459283</v>
          </cell>
          <cell r="B479">
            <v>15256.2566170255</v>
          </cell>
          <cell r="C479">
            <v>16946.8218504591</v>
          </cell>
          <cell r="D479">
            <v>16613.7965322884</v>
          </cell>
          <cell r="E479">
            <v>16121.943015527</v>
          </cell>
          <cell r="F479">
            <v>15773.1897828681</v>
          </cell>
          <cell r="G479">
            <v>15508.2766072414</v>
          </cell>
          <cell r="H479">
            <v>15586.700006055</v>
          </cell>
          <cell r="I479">
            <v>15423.3188716725</v>
          </cell>
          <cell r="J479">
            <v>15314.26808757</v>
          </cell>
          <cell r="K479">
            <v>15546.4049457706</v>
          </cell>
          <cell r="L479">
            <v>15360.8432142362</v>
          </cell>
          <cell r="M479">
            <v>15480.7004187554</v>
          </cell>
          <cell r="N479">
            <v>15631.0927791015</v>
          </cell>
          <cell r="O479">
            <v>15570.5529981678</v>
          </cell>
          <cell r="P479">
            <v>15568.6163562967</v>
          </cell>
          <cell r="Q479">
            <v>1191.05754341499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</row>
        <row r="480">
          <cell r="A480">
            <v>-99990.9224857907</v>
          </cell>
          <cell r="B480">
            <v>15221.7517315678</v>
          </cell>
          <cell r="C480">
            <v>16897.6128374058</v>
          </cell>
          <cell r="D480">
            <v>16437.3009247543</v>
          </cell>
          <cell r="E480">
            <v>16006.6101895334</v>
          </cell>
          <cell r="F480">
            <v>15632.2991909012</v>
          </cell>
          <cell r="G480">
            <v>15412.2577693396</v>
          </cell>
          <cell r="H480">
            <v>15290.1775655483</v>
          </cell>
          <cell r="I480">
            <v>15473.2263704306</v>
          </cell>
          <cell r="J480">
            <v>15216.9755258677</v>
          </cell>
          <cell r="K480">
            <v>15290.4766201665</v>
          </cell>
          <cell r="L480">
            <v>15405.0275094072</v>
          </cell>
          <cell r="M480">
            <v>15438.6139681285</v>
          </cell>
          <cell r="N480">
            <v>15374.2408181537</v>
          </cell>
          <cell r="O480">
            <v>15361.0849077937</v>
          </cell>
          <cell r="P480">
            <v>15401.4916112834</v>
          </cell>
          <cell r="Q480">
            <v>1146.85588454302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</row>
        <row r="481">
          <cell r="A481">
            <v>-109114.74042827</v>
          </cell>
          <cell r="B481">
            <v>15464.2436871103</v>
          </cell>
          <cell r="C481">
            <v>17148.2568683177</v>
          </cell>
          <cell r="D481">
            <v>16812.9510686377</v>
          </cell>
          <cell r="E481">
            <v>16258.4715652092</v>
          </cell>
          <cell r="F481">
            <v>15796.0112477282</v>
          </cell>
          <cell r="G481">
            <v>15619.4299102058</v>
          </cell>
          <cell r="H481">
            <v>15592.531689738</v>
          </cell>
          <cell r="I481">
            <v>15512.4336163933</v>
          </cell>
          <cell r="J481">
            <v>15507.8228017602</v>
          </cell>
          <cell r="K481">
            <v>15724.7021244403</v>
          </cell>
          <cell r="L481">
            <v>15616.8366151628</v>
          </cell>
          <cell r="M481">
            <v>15493.5719666203</v>
          </cell>
          <cell r="N481">
            <v>15539.3881830545</v>
          </cell>
          <cell r="O481">
            <v>15586.9989226753</v>
          </cell>
          <cell r="P481">
            <v>16045.301281404</v>
          </cell>
          <cell r="Q481">
            <v>1251.50242681609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A482">
            <v>-99100.9335291111</v>
          </cell>
          <cell r="B482">
            <v>15170.5842271332</v>
          </cell>
          <cell r="C482">
            <v>16797.7354583752</v>
          </cell>
          <cell r="D482">
            <v>16510.1094809162</v>
          </cell>
          <cell r="E482">
            <v>15940.4074162475</v>
          </cell>
          <cell r="F482">
            <v>15593.7350739386</v>
          </cell>
          <cell r="G482">
            <v>15338.6778923828</v>
          </cell>
          <cell r="H482">
            <v>15284.2243142242</v>
          </cell>
          <cell r="I482">
            <v>15498.175377175</v>
          </cell>
          <cell r="J482">
            <v>15368.6697193929</v>
          </cell>
          <cell r="K482">
            <v>15459.8240553494</v>
          </cell>
          <cell r="L482">
            <v>15505.4914999668</v>
          </cell>
          <cell r="M482">
            <v>15143.1936204995</v>
          </cell>
          <cell r="N482">
            <v>15182.9568831863</v>
          </cell>
          <cell r="O482">
            <v>15334.0061986036</v>
          </cell>
          <cell r="P482">
            <v>15354.1118517935</v>
          </cell>
          <cell r="Q482">
            <v>1136.64806720549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3">
          <cell r="A483">
            <v>-90644.3129844797</v>
          </cell>
          <cell r="B483">
            <v>15289.8565711578</v>
          </cell>
          <cell r="C483">
            <v>16578.0554655689</v>
          </cell>
          <cell r="D483">
            <v>16062.9540636222</v>
          </cell>
          <cell r="E483">
            <v>15726.1292749534</v>
          </cell>
          <cell r="F483">
            <v>15353.3144338653</v>
          </cell>
          <cell r="G483">
            <v>15302.2454898578</v>
          </cell>
          <cell r="H483">
            <v>15203.3738898601</v>
          </cell>
          <cell r="I483">
            <v>15117.1134370655</v>
          </cell>
          <cell r="J483">
            <v>15009.6602154295</v>
          </cell>
          <cell r="K483">
            <v>15023.4128565689</v>
          </cell>
          <cell r="L483">
            <v>15003.2883550503</v>
          </cell>
          <cell r="M483">
            <v>15434.9627920427</v>
          </cell>
          <cell r="N483">
            <v>15274.4760914095</v>
          </cell>
          <cell r="O483">
            <v>15317.0347487258</v>
          </cell>
          <cell r="P483">
            <v>15139.7929536545</v>
          </cell>
          <cell r="Q483">
            <v>1039.65401220679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A484">
            <v>-98426.216916361</v>
          </cell>
          <cell r="B484">
            <v>15124.1883621961</v>
          </cell>
          <cell r="C484">
            <v>16645.5277611456</v>
          </cell>
          <cell r="D484">
            <v>16261.7361103068</v>
          </cell>
          <cell r="E484">
            <v>16080.4070271368</v>
          </cell>
          <cell r="F484">
            <v>15598.68525968</v>
          </cell>
          <cell r="G484">
            <v>15347.5800309831</v>
          </cell>
          <cell r="H484">
            <v>15255.1255253474</v>
          </cell>
          <cell r="I484">
            <v>15237.0603450473</v>
          </cell>
          <cell r="J484">
            <v>15249.6074556658</v>
          </cell>
          <cell r="K484">
            <v>15264.4080531249</v>
          </cell>
          <cell r="L484">
            <v>15356.2836624239</v>
          </cell>
          <cell r="M484">
            <v>15236.0402659622</v>
          </cell>
          <cell r="N484">
            <v>15263.8226493565</v>
          </cell>
          <cell r="O484">
            <v>15464.7434113102</v>
          </cell>
          <cell r="P484">
            <v>15520.1531904154</v>
          </cell>
          <cell r="Q484">
            <v>1128.90933754389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</row>
        <row r="485">
          <cell r="A485">
            <v>-93190.3612984113</v>
          </cell>
          <cell r="B485">
            <v>15063.2583568386</v>
          </cell>
          <cell r="C485">
            <v>16694.8506425385</v>
          </cell>
          <cell r="D485">
            <v>16039.82058232</v>
          </cell>
          <cell r="E485">
            <v>15890.7569160629</v>
          </cell>
          <cell r="F485">
            <v>15628.0048234559</v>
          </cell>
          <cell r="G485">
            <v>15040.5898565745</v>
          </cell>
          <cell r="H485">
            <v>15290.3595534184</v>
          </cell>
          <cell r="I485">
            <v>15191.1530445722</v>
          </cell>
          <cell r="J485">
            <v>15203.8528618952</v>
          </cell>
          <cell r="K485">
            <v>15235.9903175461</v>
          </cell>
          <cell r="L485">
            <v>15202.0397230222</v>
          </cell>
          <cell r="M485">
            <v>15013.7737894095</v>
          </cell>
          <cell r="N485">
            <v>15072.7674704177</v>
          </cell>
          <cell r="O485">
            <v>15394.6161056752</v>
          </cell>
          <cell r="P485">
            <v>15332.264740013</v>
          </cell>
          <cell r="Q485">
            <v>1068.85616794826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</row>
        <row r="486">
          <cell r="A486">
            <v>-104782.919908884</v>
          </cell>
          <cell r="B486">
            <v>15481.1926551381</v>
          </cell>
          <cell r="C486">
            <v>16847.150649126</v>
          </cell>
          <cell r="D486">
            <v>16511.8673553258</v>
          </cell>
          <cell r="E486">
            <v>16264.3373334458</v>
          </cell>
          <cell r="F486">
            <v>15904.6887716582</v>
          </cell>
          <cell r="G486">
            <v>15576.1611789752</v>
          </cell>
          <cell r="H486">
            <v>15485.7847541345</v>
          </cell>
          <cell r="I486">
            <v>15583.9843132793</v>
          </cell>
          <cell r="J486">
            <v>15463.8804753794</v>
          </cell>
          <cell r="K486">
            <v>15299.2014624446</v>
          </cell>
          <cell r="L486">
            <v>15292.6755077517</v>
          </cell>
          <cell r="M486">
            <v>15637.3753877839</v>
          </cell>
          <cell r="N486">
            <v>15629.871534383</v>
          </cell>
          <cell r="O486">
            <v>15498.3266620914</v>
          </cell>
          <cell r="P486">
            <v>15558.5248387901</v>
          </cell>
          <cell r="Q486">
            <v>1201.81817818694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</row>
        <row r="487">
          <cell r="A487">
            <v>-102280.120818354</v>
          </cell>
          <cell r="B487">
            <v>15358.4446978096</v>
          </cell>
          <cell r="C487">
            <v>16930.2975726675</v>
          </cell>
          <cell r="D487">
            <v>16437.9714223982</v>
          </cell>
          <cell r="E487">
            <v>16160.3287282309</v>
          </cell>
          <cell r="F487">
            <v>15934.8291950079</v>
          </cell>
          <cell r="G487">
            <v>15481.0590239524</v>
          </cell>
          <cell r="H487">
            <v>15446.4088537706</v>
          </cell>
          <cell r="I487">
            <v>15529.4386154343</v>
          </cell>
          <cell r="J487">
            <v>15371.1210477231</v>
          </cell>
          <cell r="K487">
            <v>15439.285508346</v>
          </cell>
          <cell r="L487">
            <v>15403.2415837049</v>
          </cell>
          <cell r="M487">
            <v>15428.313465127</v>
          </cell>
          <cell r="N487">
            <v>15422.4431337239</v>
          </cell>
          <cell r="O487">
            <v>15111.5789174906</v>
          </cell>
          <cell r="P487">
            <v>15551.0099649036</v>
          </cell>
          <cell r="Q487">
            <v>1173.1120737382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</row>
        <row r="488">
          <cell r="A488">
            <v>-93163.1001881897</v>
          </cell>
          <cell r="B488">
            <v>15157.6944027071</v>
          </cell>
          <cell r="C488">
            <v>16465.7911128375</v>
          </cell>
          <cell r="D488">
            <v>16215.6628399954</v>
          </cell>
          <cell r="E488">
            <v>15880.8938809852</v>
          </cell>
          <cell r="F488">
            <v>15566.510549183</v>
          </cell>
          <cell r="G488">
            <v>15339.3100798516</v>
          </cell>
          <cell r="H488">
            <v>15183.3464916453</v>
          </cell>
          <cell r="I488">
            <v>15197.6900721174</v>
          </cell>
          <cell r="J488">
            <v>15137.3141453495</v>
          </cell>
          <cell r="K488">
            <v>15198.6244407926</v>
          </cell>
          <cell r="L488">
            <v>15105.1057001218</v>
          </cell>
          <cell r="M488">
            <v>15182.9446068383</v>
          </cell>
          <cell r="N488">
            <v>15283.970862313</v>
          </cell>
          <cell r="O488">
            <v>15246.7249783351</v>
          </cell>
          <cell r="P488">
            <v>15558.2723180452</v>
          </cell>
          <cell r="Q488">
            <v>1068.54349391846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</row>
        <row r="489">
          <cell r="A489">
            <v>-90590.1357745706</v>
          </cell>
          <cell r="B489">
            <v>15192.7459007124</v>
          </cell>
          <cell r="C489">
            <v>16554.0283125822</v>
          </cell>
          <cell r="D489">
            <v>16205.5513674022</v>
          </cell>
          <cell r="E489">
            <v>15810.7175697913</v>
          </cell>
          <cell r="F489">
            <v>15356.2700930917</v>
          </cell>
          <cell r="G489">
            <v>15223.7301554396</v>
          </cell>
          <cell r="H489">
            <v>14999.3759434773</v>
          </cell>
          <cell r="I489">
            <v>15187.6474605399</v>
          </cell>
          <cell r="J489">
            <v>15112.3678282603</v>
          </cell>
          <cell r="K489">
            <v>15033.511576531</v>
          </cell>
          <cell r="L489">
            <v>15259.062593642</v>
          </cell>
          <cell r="M489">
            <v>15003.2054853041</v>
          </cell>
          <cell r="N489">
            <v>15009.1401634972</v>
          </cell>
          <cell r="O489">
            <v>15036.9387055359</v>
          </cell>
          <cell r="P489">
            <v>15331.687540851</v>
          </cell>
          <cell r="Q489">
            <v>1039.03262128001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A490">
            <v>-91670.0862289733</v>
          </cell>
          <cell r="B490">
            <v>14962.1408410709</v>
          </cell>
          <cell r="C490">
            <v>16617.5380935423</v>
          </cell>
          <cell r="D490">
            <v>16337.4574619729</v>
          </cell>
          <cell r="E490">
            <v>15885.7543708545</v>
          </cell>
          <cell r="F490">
            <v>15590.2602698206</v>
          </cell>
          <cell r="G490">
            <v>15366.2276203582</v>
          </cell>
          <cell r="H490">
            <v>15095.061814272</v>
          </cell>
          <cell r="I490">
            <v>15171.8948526388</v>
          </cell>
          <cell r="J490">
            <v>15064.8096930183</v>
          </cell>
          <cell r="K490">
            <v>15293.3402271157</v>
          </cell>
          <cell r="L490">
            <v>15407.3208908233</v>
          </cell>
          <cell r="M490">
            <v>15261.0845696949</v>
          </cell>
          <cell r="N490">
            <v>15061.0831201573</v>
          </cell>
          <cell r="O490">
            <v>15240.8786451026</v>
          </cell>
          <cell r="P490">
            <v>15430.2529348562</v>
          </cell>
          <cell r="Q490">
            <v>1051.41922101183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</row>
        <row r="491">
          <cell r="A491">
            <v>-102908.975852574</v>
          </cell>
          <cell r="B491">
            <v>15251.2775750998</v>
          </cell>
          <cell r="C491">
            <v>16885.8929241545</v>
          </cell>
          <cell r="D491">
            <v>16563.1319973494</v>
          </cell>
          <cell r="E491">
            <v>16200.3908656896</v>
          </cell>
          <cell r="F491">
            <v>15839.4621424362</v>
          </cell>
          <cell r="G491">
            <v>15538.1145534294</v>
          </cell>
          <cell r="H491">
            <v>15267.3843749424</v>
          </cell>
          <cell r="I491">
            <v>15222.6840683905</v>
          </cell>
          <cell r="J491">
            <v>15326.2920719245</v>
          </cell>
          <cell r="K491">
            <v>15569.1703904459</v>
          </cell>
          <cell r="L491">
            <v>15419.0097246201</v>
          </cell>
          <cell r="M491">
            <v>15420.6545243538</v>
          </cell>
          <cell r="N491">
            <v>15439.6126456642</v>
          </cell>
          <cell r="O491">
            <v>15423.2123387519</v>
          </cell>
          <cell r="P491">
            <v>15368.9990353928</v>
          </cell>
          <cell r="Q491">
            <v>1180.32478943868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</row>
        <row r="492">
          <cell r="A492">
            <v>-107658.842734592</v>
          </cell>
          <cell r="B492">
            <v>15445.4274808366</v>
          </cell>
          <cell r="C492">
            <v>17038.3655973304</v>
          </cell>
          <cell r="D492">
            <v>16612.5032248217</v>
          </cell>
          <cell r="E492">
            <v>16344.7950164574</v>
          </cell>
          <cell r="F492">
            <v>15909.1046652176</v>
          </cell>
          <cell r="G492">
            <v>15602.4194615365</v>
          </cell>
          <cell r="H492">
            <v>15499.3821810151</v>
          </cell>
          <cell r="I492">
            <v>15473.0014981692</v>
          </cell>
          <cell r="J492">
            <v>15547.4446474715</v>
          </cell>
          <cell r="K492">
            <v>15467.5841366624</v>
          </cell>
          <cell r="L492">
            <v>15486.8593616805</v>
          </cell>
          <cell r="M492">
            <v>15497.9227579841</v>
          </cell>
          <cell r="N492">
            <v>15608.4686625692</v>
          </cell>
          <cell r="O492">
            <v>15490.9546583136</v>
          </cell>
          <cell r="P492">
            <v>15479.3180935239</v>
          </cell>
          <cell r="Q492">
            <v>1234.80386262867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A493">
            <v>-97306.942793162</v>
          </cell>
          <cell r="B493">
            <v>15475.076700088</v>
          </cell>
          <cell r="C493">
            <v>16676.7398725664</v>
          </cell>
          <cell r="D493">
            <v>16321.6387956102</v>
          </cell>
          <cell r="E493">
            <v>15768.4254254792</v>
          </cell>
          <cell r="F493">
            <v>15819.7943196266</v>
          </cell>
          <cell r="G493">
            <v>15471.1107966843</v>
          </cell>
          <cell r="H493">
            <v>15185.808897215</v>
          </cell>
          <cell r="I493">
            <v>15067.4313934507</v>
          </cell>
          <cell r="J493">
            <v>15443.1770301936</v>
          </cell>
          <cell r="K493">
            <v>15197.9136133045</v>
          </cell>
          <cell r="L493">
            <v>15216.8721839145</v>
          </cell>
          <cell r="M493">
            <v>15326.2159396785</v>
          </cell>
          <cell r="N493">
            <v>15541.2523462164</v>
          </cell>
          <cell r="O493">
            <v>15453.5853918578</v>
          </cell>
          <cell r="P493">
            <v>15506.2993375959</v>
          </cell>
          <cell r="Q493">
            <v>1116.0717110604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A494">
            <v>-108801.601394807</v>
          </cell>
          <cell r="B494">
            <v>15463.0379718628</v>
          </cell>
          <cell r="C494">
            <v>17065.3132970375</v>
          </cell>
          <cell r="D494">
            <v>16553.8206819489</v>
          </cell>
          <cell r="E494">
            <v>16411.0461577071</v>
          </cell>
          <cell r="F494">
            <v>15883.9250016461</v>
          </cell>
          <cell r="G494">
            <v>15828.6327869997</v>
          </cell>
          <cell r="H494">
            <v>15562.5433332679</v>
          </cell>
          <cell r="I494">
            <v>15525.5754678737</v>
          </cell>
          <cell r="J494">
            <v>15634.7646253811</v>
          </cell>
          <cell r="K494">
            <v>15725.0959259996</v>
          </cell>
          <cell r="L494">
            <v>15580.37210605</v>
          </cell>
          <cell r="M494">
            <v>15685.8126466144</v>
          </cell>
          <cell r="N494">
            <v>15512.6279500375</v>
          </cell>
          <cell r="O494">
            <v>15641.7420057195</v>
          </cell>
          <cell r="P494">
            <v>15570.7064498685</v>
          </cell>
          <cell r="Q494">
            <v>1247.91084735788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5">
          <cell r="A495">
            <v>-101056.978803676</v>
          </cell>
          <cell r="B495">
            <v>15111.2247305246</v>
          </cell>
          <cell r="C495">
            <v>16733.3767651423</v>
          </cell>
          <cell r="D495">
            <v>16256.11090154</v>
          </cell>
          <cell r="E495">
            <v>16093.4289990149</v>
          </cell>
          <cell r="F495">
            <v>15778.7716049539</v>
          </cell>
          <cell r="G495">
            <v>15542.4844213817</v>
          </cell>
          <cell r="H495">
            <v>15381.6781900042</v>
          </cell>
          <cell r="I495">
            <v>15175.0320936564</v>
          </cell>
          <cell r="J495">
            <v>15431.2387428034</v>
          </cell>
          <cell r="K495">
            <v>15484.855423194</v>
          </cell>
          <cell r="L495">
            <v>15659.5981891482</v>
          </cell>
          <cell r="M495">
            <v>15499.6437184678</v>
          </cell>
          <cell r="N495">
            <v>15330.9767484388</v>
          </cell>
          <cell r="O495">
            <v>15260.3821168705</v>
          </cell>
          <cell r="P495">
            <v>15383.2449635844</v>
          </cell>
          <cell r="Q495">
            <v>1159.0831240866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</row>
        <row r="496">
          <cell r="A496">
            <v>-105031.059612609</v>
          </cell>
          <cell r="B496">
            <v>15550.2724170019</v>
          </cell>
          <cell r="C496">
            <v>16976.4932097215</v>
          </cell>
          <cell r="D496">
            <v>16596.7919678386</v>
          </cell>
          <cell r="E496">
            <v>16226.9994264504</v>
          </cell>
          <cell r="F496">
            <v>15839.0172661904</v>
          </cell>
          <cell r="G496">
            <v>15555.5798056365</v>
          </cell>
          <cell r="H496">
            <v>15558.2639719027</v>
          </cell>
          <cell r="I496">
            <v>15502.25702491</v>
          </cell>
          <cell r="J496">
            <v>15579.7263460181</v>
          </cell>
          <cell r="K496">
            <v>15626.8093977351</v>
          </cell>
          <cell r="L496">
            <v>15278.54796409</v>
          </cell>
          <cell r="M496">
            <v>15597.4875688456</v>
          </cell>
          <cell r="N496">
            <v>15544.6935288918</v>
          </cell>
          <cell r="O496">
            <v>15501.856390085</v>
          </cell>
          <cell r="P496">
            <v>15620.5282764712</v>
          </cell>
          <cell r="Q496">
            <v>1204.66424133278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</row>
        <row r="497">
          <cell r="A497">
            <v>-109343.656856317</v>
          </cell>
          <cell r="B497">
            <v>15480.3623847001</v>
          </cell>
          <cell r="C497">
            <v>17120.0438541185</v>
          </cell>
          <cell r="D497">
            <v>16605.187289265</v>
          </cell>
          <cell r="E497">
            <v>16226.8329096999</v>
          </cell>
          <cell r="F497">
            <v>15880.9543472008</v>
          </cell>
          <cell r="G497">
            <v>15766.8319355964</v>
          </cell>
          <cell r="H497">
            <v>15707.8836782466</v>
          </cell>
          <cell r="I497">
            <v>15447.8901954698</v>
          </cell>
          <cell r="J497">
            <v>15490.9885049621</v>
          </cell>
          <cell r="K497">
            <v>15381.8139789013</v>
          </cell>
          <cell r="L497">
            <v>15559.9782236684</v>
          </cell>
          <cell r="M497">
            <v>15629.0766441594</v>
          </cell>
          <cell r="N497">
            <v>15764.4597986795</v>
          </cell>
          <cell r="O497">
            <v>15637.9728248409</v>
          </cell>
          <cell r="P497">
            <v>15621.9747424502</v>
          </cell>
          <cell r="Q497">
            <v>1254.12800667921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</row>
        <row r="498">
          <cell r="A498">
            <v>-93169.4501759901</v>
          </cell>
          <cell r="B498">
            <v>15078.0145213289</v>
          </cell>
          <cell r="C498">
            <v>16477.3311088538</v>
          </cell>
          <cell r="D498">
            <v>16100.8261545295</v>
          </cell>
          <cell r="E498">
            <v>15655.6151661126</v>
          </cell>
          <cell r="F498">
            <v>15690.9787128145</v>
          </cell>
          <cell r="G498">
            <v>15151.5427900584</v>
          </cell>
          <cell r="H498">
            <v>15241.3271996918</v>
          </cell>
          <cell r="I498">
            <v>15077.0213051252</v>
          </cell>
          <cell r="J498">
            <v>15067.2366260998</v>
          </cell>
          <cell r="K498">
            <v>15236.9322007509</v>
          </cell>
          <cell r="L498">
            <v>15301.0206650472</v>
          </cell>
          <cell r="M498">
            <v>15155.532665138</v>
          </cell>
          <cell r="N498">
            <v>15450.4831318487</v>
          </cell>
          <cell r="O498">
            <v>15427.1547559449</v>
          </cell>
          <cell r="P498">
            <v>15206.2812019781</v>
          </cell>
          <cell r="Q498">
            <v>1068.61632573854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</row>
        <row r="499">
          <cell r="A499">
            <v>-109064.476278231</v>
          </cell>
          <cell r="B499">
            <v>15433.8201014687</v>
          </cell>
          <cell r="C499">
            <v>17362.1637980758</v>
          </cell>
          <cell r="D499">
            <v>16574.1981743365</v>
          </cell>
          <cell r="E499">
            <v>16290.9544738629</v>
          </cell>
          <cell r="F499">
            <v>16187.4613540619</v>
          </cell>
          <cell r="G499">
            <v>15560.984793679</v>
          </cell>
          <cell r="H499">
            <v>15612.5182394958</v>
          </cell>
          <cell r="I499">
            <v>15483.771884532</v>
          </cell>
          <cell r="J499">
            <v>15628.3307513056</v>
          </cell>
          <cell r="K499">
            <v>15524.657973422</v>
          </cell>
          <cell r="L499">
            <v>15516.3507414353</v>
          </cell>
          <cell r="M499">
            <v>15580.4311770738</v>
          </cell>
          <cell r="N499">
            <v>15581.6756288592</v>
          </cell>
          <cell r="O499">
            <v>15538.1404256868</v>
          </cell>
          <cell r="P499">
            <v>15625.5684781191</v>
          </cell>
          <cell r="Q499">
            <v>1250.9259171208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500">
          <cell r="A500">
            <v>-95065.9741393411</v>
          </cell>
          <cell r="B500">
            <v>15148.4803602757</v>
          </cell>
          <cell r="C500">
            <v>16564.9536485362</v>
          </cell>
          <cell r="D500">
            <v>16045.7222622454</v>
          </cell>
          <cell r="E500">
            <v>15847.3412956713</v>
          </cell>
          <cell r="F500">
            <v>15698.9351218122</v>
          </cell>
          <cell r="G500">
            <v>15354.5877097432</v>
          </cell>
          <cell r="H500">
            <v>15328.3571473244</v>
          </cell>
          <cell r="I500">
            <v>15123.2197946903</v>
          </cell>
          <cell r="J500">
            <v>15284.7570831372</v>
          </cell>
          <cell r="K500">
            <v>15535.3393558608</v>
          </cell>
          <cell r="L500">
            <v>15126.9265070372</v>
          </cell>
          <cell r="M500">
            <v>15268.2091500851</v>
          </cell>
          <cell r="N500">
            <v>15394.5976241346</v>
          </cell>
          <cell r="O500">
            <v>15358.7839228492</v>
          </cell>
          <cell r="P500">
            <v>15435.1860318148</v>
          </cell>
          <cell r="Q500">
            <v>1090.36869698859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</row>
        <row r="501">
          <cell r="A501">
            <v>-98969.6514924102</v>
          </cell>
          <cell r="B501">
            <v>15089.3104554425</v>
          </cell>
          <cell r="C501">
            <v>16553.014443739</v>
          </cell>
          <cell r="D501">
            <v>16417.8577596208</v>
          </cell>
          <cell r="E501">
            <v>16153.7212530206</v>
          </cell>
          <cell r="F501">
            <v>15806.8997128122</v>
          </cell>
          <cell r="G501">
            <v>15711.212616654</v>
          </cell>
          <cell r="H501">
            <v>15370.2161795061</v>
          </cell>
          <cell r="I501">
            <v>15368.3434342223</v>
          </cell>
          <cell r="J501">
            <v>15412.5660464997</v>
          </cell>
          <cell r="K501">
            <v>15439.7410305735</v>
          </cell>
          <cell r="L501">
            <v>15341.2463929991</v>
          </cell>
          <cell r="M501">
            <v>15197.8335070093</v>
          </cell>
          <cell r="N501">
            <v>15457.2493481188</v>
          </cell>
          <cell r="O501">
            <v>15440.9611831735</v>
          </cell>
          <cell r="P501">
            <v>15387.1852207961</v>
          </cell>
          <cell r="Q501">
            <v>1135.14231475735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</row>
        <row r="502">
          <cell r="A502">
            <v>-92878.907839078</v>
          </cell>
          <cell r="B502">
            <v>15082.6005322196</v>
          </cell>
          <cell r="C502">
            <v>16483.6979444432</v>
          </cell>
          <cell r="D502">
            <v>16190.207713933</v>
          </cell>
          <cell r="E502">
            <v>15670.7703872919</v>
          </cell>
          <cell r="F502">
            <v>15585.2591448363</v>
          </cell>
          <cell r="G502">
            <v>15364.7599137826</v>
          </cell>
          <cell r="H502">
            <v>15044.3640640431</v>
          </cell>
          <cell r="I502">
            <v>15189.1186817068</v>
          </cell>
          <cell r="J502">
            <v>15304.0783172914</v>
          </cell>
          <cell r="K502">
            <v>15196.335567572</v>
          </cell>
          <cell r="L502">
            <v>15181.1917866023</v>
          </cell>
          <cell r="M502">
            <v>15506.3628693767</v>
          </cell>
          <cell r="N502">
            <v>15295.3037299571</v>
          </cell>
          <cell r="O502">
            <v>15393.1883530631</v>
          </cell>
          <cell r="P502">
            <v>15471.0160812909</v>
          </cell>
          <cell r="Q502">
            <v>1065.28392135109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A503">
            <v>-104822.215647726</v>
          </cell>
          <cell r="B503">
            <v>15455.2208219231</v>
          </cell>
          <cell r="C503">
            <v>17120.7816651293</v>
          </cell>
          <cell r="D503">
            <v>16530.804038847</v>
          </cell>
          <cell r="E503">
            <v>16237.8652649766</v>
          </cell>
          <cell r="F503">
            <v>15942.3783998767</v>
          </cell>
          <cell r="G503">
            <v>15576.315836193</v>
          </cell>
          <cell r="H503">
            <v>15478.1446073067</v>
          </cell>
          <cell r="I503">
            <v>15538.0535295602</v>
          </cell>
          <cell r="J503">
            <v>15551.1623322292</v>
          </cell>
          <cell r="K503">
            <v>15548.539375169</v>
          </cell>
          <cell r="L503">
            <v>15417.9108438566</v>
          </cell>
          <cell r="M503">
            <v>15538.4121080737</v>
          </cell>
          <cell r="N503">
            <v>15435.6495811443</v>
          </cell>
          <cell r="O503">
            <v>15579.4025998833</v>
          </cell>
          <cell r="P503">
            <v>15556.5005302435</v>
          </cell>
          <cell r="Q503">
            <v>1202.26888459316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</row>
        <row r="504">
          <cell r="A504">
            <v>-94962.7604915028</v>
          </cell>
          <cell r="B504">
            <v>15212.6235025337</v>
          </cell>
          <cell r="C504">
            <v>16568.2869985168</v>
          </cell>
          <cell r="D504">
            <v>16294.0251844945</v>
          </cell>
          <cell r="E504">
            <v>15952.0753235706</v>
          </cell>
          <cell r="F504">
            <v>15766.3417277947</v>
          </cell>
          <cell r="G504">
            <v>15474.5301000563</v>
          </cell>
          <cell r="H504">
            <v>15320.9221491852</v>
          </cell>
          <cell r="I504">
            <v>15248.1136378985</v>
          </cell>
          <cell r="J504">
            <v>15263.9309951556</v>
          </cell>
          <cell r="K504">
            <v>15323.6698711818</v>
          </cell>
          <cell r="L504">
            <v>15255.252235853</v>
          </cell>
          <cell r="M504">
            <v>15288.5814384887</v>
          </cell>
          <cell r="N504">
            <v>15375.2528575246</v>
          </cell>
          <cell r="O504">
            <v>15287.8666048402</v>
          </cell>
          <cell r="P504">
            <v>15336.0200210545</v>
          </cell>
          <cell r="Q504">
            <v>1089.18487773334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</row>
        <row r="505">
          <cell r="A505">
            <v>-100584.374600865</v>
          </cell>
          <cell r="B505">
            <v>15346.391487954</v>
          </cell>
          <cell r="C505">
            <v>16943.2212204778</v>
          </cell>
          <cell r="D505">
            <v>16363.1918257208</v>
          </cell>
          <cell r="E505">
            <v>15784.8262560627</v>
          </cell>
          <cell r="F505">
            <v>15664.9416101088</v>
          </cell>
          <cell r="G505">
            <v>15431.5654262387</v>
          </cell>
          <cell r="H505">
            <v>15253.5211754858</v>
          </cell>
          <cell r="I505">
            <v>15161.9305245241</v>
          </cell>
          <cell r="J505">
            <v>15386.482592714</v>
          </cell>
          <cell r="K505">
            <v>15364.2007342157</v>
          </cell>
          <cell r="L505">
            <v>15531.1683189669</v>
          </cell>
          <cell r="M505">
            <v>15616.7823170719</v>
          </cell>
          <cell r="N505">
            <v>15474.1800789342</v>
          </cell>
          <cell r="O505">
            <v>15535.5952951251</v>
          </cell>
          <cell r="P505">
            <v>15470.7167517734</v>
          </cell>
          <cell r="Q505">
            <v>1153.66254292208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A506">
            <v>-102958.684798534</v>
          </cell>
          <cell r="B506">
            <v>15361.2655197803</v>
          </cell>
          <cell r="C506">
            <v>16847.8809947573</v>
          </cell>
          <cell r="D506">
            <v>16356.2798935954</v>
          </cell>
          <cell r="E506">
            <v>16121.9472726219</v>
          </cell>
          <cell r="F506">
            <v>15732.3951706727</v>
          </cell>
          <cell r="G506">
            <v>15717.3420943973</v>
          </cell>
          <cell r="H506">
            <v>15490.9939705647</v>
          </cell>
          <cell r="I506">
            <v>15409.1412264205</v>
          </cell>
          <cell r="J506">
            <v>15436.1057111435</v>
          </cell>
          <cell r="K506">
            <v>15380.8534295353</v>
          </cell>
          <cell r="L506">
            <v>15376.4117503085</v>
          </cell>
          <cell r="M506">
            <v>15565.838732886</v>
          </cell>
          <cell r="N506">
            <v>15465.8801574368</v>
          </cell>
          <cell r="O506">
            <v>15554.6647054522</v>
          </cell>
          <cell r="P506">
            <v>15572.0004345786</v>
          </cell>
          <cell r="Q506">
            <v>1180.89493116527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7">
          <cell r="A507">
            <v>-107451.336643273</v>
          </cell>
          <cell r="B507">
            <v>15456.7571219842</v>
          </cell>
          <cell r="C507">
            <v>17136.8141004688</v>
          </cell>
          <cell r="D507">
            <v>16735.9628981939</v>
          </cell>
          <cell r="E507">
            <v>16455.7280641888</v>
          </cell>
          <cell r="F507">
            <v>15946.1712200683</v>
          </cell>
          <cell r="G507">
            <v>15480.7675625648</v>
          </cell>
          <cell r="H507">
            <v>15589.9292966362</v>
          </cell>
          <cell r="I507">
            <v>15468.2891379051</v>
          </cell>
          <cell r="J507">
            <v>15499.1195989478</v>
          </cell>
          <cell r="K507">
            <v>15487.552163688</v>
          </cell>
          <cell r="L507">
            <v>15629.9869986125</v>
          </cell>
          <cell r="M507">
            <v>15344.1636856634</v>
          </cell>
          <cell r="N507">
            <v>15454.2706738049</v>
          </cell>
          <cell r="O507">
            <v>15568.5924246405</v>
          </cell>
          <cell r="P507">
            <v>15702.8330723482</v>
          </cell>
          <cell r="Q507">
            <v>1232.42385076368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A508">
            <v>-93677.739853355</v>
          </cell>
          <cell r="B508">
            <v>15137.8574149473</v>
          </cell>
          <cell r="C508">
            <v>16749.2308591384</v>
          </cell>
          <cell r="D508">
            <v>16213.6975884204</v>
          </cell>
          <cell r="E508">
            <v>15742.7549072848</v>
          </cell>
          <cell r="F508">
            <v>15579.4042909038</v>
          </cell>
          <cell r="G508">
            <v>15267.3290978475</v>
          </cell>
          <cell r="H508">
            <v>15131.1924626715</v>
          </cell>
          <cell r="I508">
            <v>15156.9762100554</v>
          </cell>
          <cell r="J508">
            <v>15070.1927830462</v>
          </cell>
          <cell r="K508">
            <v>15284.7359428811</v>
          </cell>
          <cell r="L508">
            <v>15063.3651076968</v>
          </cell>
          <cell r="M508">
            <v>15439.7034575911</v>
          </cell>
          <cell r="N508">
            <v>15198.6185207993</v>
          </cell>
          <cell r="O508">
            <v>15319.0584640552</v>
          </cell>
          <cell r="P508">
            <v>15300.7928535837</v>
          </cell>
          <cell r="Q508">
            <v>1074.44620502204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</row>
        <row r="509">
          <cell r="A509">
            <v>-102875.984816233</v>
          </cell>
          <cell r="B509">
            <v>15142.7166186108</v>
          </cell>
          <cell r="C509">
            <v>16837.6764907886</v>
          </cell>
          <cell r="D509">
            <v>16370.3955193113</v>
          </cell>
          <cell r="E509">
            <v>16237.2067547868</v>
          </cell>
          <cell r="F509">
            <v>15975.453057749</v>
          </cell>
          <cell r="G509">
            <v>15585.993972797</v>
          </cell>
          <cell r="H509">
            <v>15271.3222088052</v>
          </cell>
          <cell r="I509">
            <v>15261.5166773893</v>
          </cell>
          <cell r="J509">
            <v>15260.3279085991</v>
          </cell>
          <cell r="K509">
            <v>15620.5926238378</v>
          </cell>
          <cell r="L509">
            <v>15466.1250800066</v>
          </cell>
          <cell r="M509">
            <v>15377.9537265184</v>
          </cell>
          <cell r="N509">
            <v>15791.8636096784</v>
          </cell>
          <cell r="O509">
            <v>15621.0851889855</v>
          </cell>
          <cell r="P509">
            <v>15427.4200519677</v>
          </cell>
          <cell r="Q509">
            <v>1179.94639544826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</row>
        <row r="510">
          <cell r="A510">
            <v>-96915.4091274344</v>
          </cell>
          <cell r="B510">
            <v>15126.7984413763</v>
          </cell>
          <cell r="C510">
            <v>16710.8834860622</v>
          </cell>
          <cell r="D510">
            <v>16311.3059799712</v>
          </cell>
          <cell r="E510">
            <v>15863.2440140232</v>
          </cell>
          <cell r="F510">
            <v>15829.8640406076</v>
          </cell>
          <cell r="G510">
            <v>15516.6610791196</v>
          </cell>
          <cell r="H510">
            <v>15256.4404555176</v>
          </cell>
          <cell r="I510">
            <v>15145.7035158741</v>
          </cell>
          <cell r="J510">
            <v>15272.2477252823</v>
          </cell>
          <cell r="K510">
            <v>15162.5609379347</v>
          </cell>
          <cell r="L510">
            <v>15357.8579106612</v>
          </cell>
          <cell r="M510">
            <v>15647.8563446284</v>
          </cell>
          <cell r="N510">
            <v>15405.8336772107</v>
          </cell>
          <cell r="O510">
            <v>15428.6659289955</v>
          </cell>
          <cell r="P510">
            <v>15201.6465902535</v>
          </cell>
          <cell r="Q510">
            <v>1111.58097652802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</row>
        <row r="511">
          <cell r="A511">
            <v>-89984.5583767931</v>
          </cell>
          <cell r="B511">
            <v>15070.3517238944</v>
          </cell>
          <cell r="C511">
            <v>16371.5051846455</v>
          </cell>
          <cell r="D511">
            <v>16152.7881672804</v>
          </cell>
          <cell r="E511">
            <v>15832.6610874846</v>
          </cell>
          <cell r="F511">
            <v>15554.3736453347</v>
          </cell>
          <cell r="G511">
            <v>15377.2346131804</v>
          </cell>
          <cell r="H511">
            <v>15058.4648634098</v>
          </cell>
          <cell r="I511">
            <v>14982.8390974602</v>
          </cell>
          <cell r="J511">
            <v>15217.5049393559</v>
          </cell>
          <cell r="K511">
            <v>15020.6063854307</v>
          </cell>
          <cell r="L511">
            <v>14934.1427354462</v>
          </cell>
          <cell r="M511">
            <v>15159.6444480508</v>
          </cell>
          <cell r="N511">
            <v>15210.5577824987</v>
          </cell>
          <cell r="O511">
            <v>15181.2586433575</v>
          </cell>
          <cell r="P511">
            <v>15307.2153820976</v>
          </cell>
          <cell r="Q511">
            <v>1032.08689075847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2">
          <cell r="A512">
            <v>-106653.207033488</v>
          </cell>
          <cell r="B512">
            <v>15428.9075411233</v>
          </cell>
          <cell r="C512">
            <v>17249.2638519732</v>
          </cell>
          <cell r="D512">
            <v>16639.0204664059</v>
          </cell>
          <cell r="E512">
            <v>16271.2984732132</v>
          </cell>
          <cell r="F512">
            <v>15854.4780482133</v>
          </cell>
          <cell r="G512">
            <v>15506.0299913863</v>
          </cell>
          <cell r="H512">
            <v>15375.2357997036</v>
          </cell>
          <cell r="I512">
            <v>15444.7715797582</v>
          </cell>
          <cell r="J512">
            <v>15416.189462923</v>
          </cell>
          <cell r="K512">
            <v>15456.5512068705</v>
          </cell>
          <cell r="L512">
            <v>15344.9766347326</v>
          </cell>
          <cell r="M512">
            <v>15356.7421225898</v>
          </cell>
          <cell r="N512">
            <v>15583.0679262302</v>
          </cell>
          <cell r="O512">
            <v>15722.562710825</v>
          </cell>
          <cell r="P512">
            <v>15642.7754466229</v>
          </cell>
          <cell r="Q512">
            <v>1223.26962339129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</row>
        <row r="513">
          <cell r="A513">
            <v>-103424.540564131</v>
          </cell>
          <cell r="B513">
            <v>15365.5536891534</v>
          </cell>
          <cell r="C513">
            <v>16704.6543002374</v>
          </cell>
          <cell r="D513">
            <v>16582.5748798983</v>
          </cell>
          <cell r="E513">
            <v>16254.8202616299</v>
          </cell>
          <cell r="F513">
            <v>15667.3964827644</v>
          </cell>
          <cell r="G513">
            <v>15366.0764719618</v>
          </cell>
          <cell r="H513">
            <v>15358.2853697652</v>
          </cell>
          <cell r="I513">
            <v>15386.7590201908</v>
          </cell>
          <cell r="J513">
            <v>15267.54957944</v>
          </cell>
          <cell r="K513">
            <v>15300.0484971186</v>
          </cell>
          <cell r="L513">
            <v>15377.0041604082</v>
          </cell>
          <cell r="M513">
            <v>15299.0145967159</v>
          </cell>
          <cell r="N513">
            <v>15288.1654011494</v>
          </cell>
          <cell r="O513">
            <v>15201.4428069757</v>
          </cell>
          <cell r="P513">
            <v>15343.8667232834</v>
          </cell>
          <cell r="Q513">
            <v>1186.23811045436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</row>
        <row r="514">
          <cell r="A514">
            <v>-98513.5573339432</v>
          </cell>
          <cell r="B514">
            <v>15243.6441679978</v>
          </cell>
          <cell r="C514">
            <v>16598.5037478779</v>
          </cell>
          <cell r="D514">
            <v>16415.6412961348</v>
          </cell>
          <cell r="E514">
            <v>15876.9851496846</v>
          </cell>
          <cell r="F514">
            <v>15623.830930162</v>
          </cell>
          <cell r="G514">
            <v>15390.5560237599</v>
          </cell>
          <cell r="H514">
            <v>15394.3505709968</v>
          </cell>
          <cell r="I514">
            <v>15300.0183110515</v>
          </cell>
          <cell r="J514">
            <v>15292.0948993371</v>
          </cell>
          <cell r="K514">
            <v>15369.7564007066</v>
          </cell>
          <cell r="L514">
            <v>15553.9880669613</v>
          </cell>
          <cell r="M514">
            <v>15184.038588373</v>
          </cell>
          <cell r="N514">
            <v>15284.6497949007</v>
          </cell>
          <cell r="O514">
            <v>15518.6812041976</v>
          </cell>
          <cell r="P514">
            <v>15416.8488138005</v>
          </cell>
          <cell r="Q514">
            <v>1129.911097197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</row>
        <row r="515">
          <cell r="A515">
            <v>-90112.7638794076</v>
          </cell>
          <cell r="B515">
            <v>14962.0294157042</v>
          </cell>
          <cell r="C515">
            <v>16418.0079814806</v>
          </cell>
          <cell r="D515">
            <v>16103.4992789061</v>
          </cell>
          <cell r="E515">
            <v>15833.0765851321</v>
          </cell>
          <cell r="F515">
            <v>15469.6585993095</v>
          </cell>
          <cell r="G515">
            <v>15194.9687570006</v>
          </cell>
          <cell r="H515">
            <v>15203.7207832218</v>
          </cell>
          <cell r="I515">
            <v>15013.506189563</v>
          </cell>
          <cell r="J515">
            <v>15040.3252163603</v>
          </cell>
          <cell r="K515">
            <v>15070.1855630341</v>
          </cell>
          <cell r="L515">
            <v>15307.6399510081</v>
          </cell>
          <cell r="M515">
            <v>14954.6884191326</v>
          </cell>
          <cell r="N515">
            <v>15090.9254088597</v>
          </cell>
          <cell r="O515">
            <v>15048.2020661831</v>
          </cell>
          <cell r="P515">
            <v>15074.1715618489</v>
          </cell>
          <cell r="Q515">
            <v>1033.55735659125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</row>
        <row r="516">
          <cell r="A516">
            <v>-109380.972332648</v>
          </cell>
          <cell r="B516">
            <v>15398.5816417616</v>
          </cell>
          <cell r="C516">
            <v>17122.9449006522</v>
          </cell>
          <cell r="D516">
            <v>16435.599376869</v>
          </cell>
          <cell r="E516">
            <v>16237.3017741605</v>
          </cell>
          <cell r="F516">
            <v>15957.9491598833</v>
          </cell>
          <cell r="G516">
            <v>15545.6593398153</v>
          </cell>
          <cell r="H516">
            <v>15409.8910643303</v>
          </cell>
          <cell r="I516">
            <v>15624.3749304791</v>
          </cell>
          <cell r="J516">
            <v>15709.2077359503</v>
          </cell>
          <cell r="K516">
            <v>15387.5110101985</v>
          </cell>
          <cell r="L516">
            <v>15417.7611022926</v>
          </cell>
          <cell r="M516">
            <v>15555.4425649326</v>
          </cell>
          <cell r="N516">
            <v>15459.6161967476</v>
          </cell>
          <cell r="O516">
            <v>15531.9704976969</v>
          </cell>
          <cell r="P516">
            <v>15606.9574988678</v>
          </cell>
          <cell r="Q516">
            <v>1254.55600026653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7">
          <cell r="A517">
            <v>-99352.2580546291</v>
          </cell>
          <cell r="B517">
            <v>15388.4724351862</v>
          </cell>
          <cell r="C517">
            <v>16799.9009287451</v>
          </cell>
          <cell r="D517">
            <v>16479.937873433</v>
          </cell>
          <cell r="E517">
            <v>15959.685557883</v>
          </cell>
          <cell r="F517">
            <v>15848.2164247897</v>
          </cell>
          <cell r="G517">
            <v>15349.7257292505</v>
          </cell>
          <cell r="H517">
            <v>15438.0415085859</v>
          </cell>
          <cell r="I517">
            <v>15552.5049407272</v>
          </cell>
          <cell r="J517">
            <v>15320.4836168944</v>
          </cell>
          <cell r="K517">
            <v>15286.1749681561</v>
          </cell>
          <cell r="L517">
            <v>15262.0724629316</v>
          </cell>
          <cell r="M517">
            <v>15580.0598427353</v>
          </cell>
          <cell r="N517">
            <v>15342.4544282863</v>
          </cell>
          <cell r="O517">
            <v>15465.8402470344</v>
          </cell>
          <cell r="P517">
            <v>15338.9259873849</v>
          </cell>
          <cell r="Q517">
            <v>1139.53065898337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A518">
            <v>-94575.0604554895</v>
          </cell>
          <cell r="B518">
            <v>14977.2803063715</v>
          </cell>
          <cell r="C518">
            <v>16445.5589444647</v>
          </cell>
          <cell r="D518">
            <v>16227.3302988767</v>
          </cell>
          <cell r="E518">
            <v>15774.5596235378</v>
          </cell>
          <cell r="F518">
            <v>15567.6335668835</v>
          </cell>
          <cell r="G518">
            <v>15107.3358234355</v>
          </cell>
          <cell r="H518">
            <v>15288.1245018221</v>
          </cell>
          <cell r="I518">
            <v>15194.6426335563</v>
          </cell>
          <cell r="J518">
            <v>15124.6839820677</v>
          </cell>
          <cell r="K518">
            <v>15078.0543210065</v>
          </cell>
          <cell r="L518">
            <v>15198.7483765348</v>
          </cell>
          <cell r="M518">
            <v>15136.9700192917</v>
          </cell>
          <cell r="N518">
            <v>15215.3829987616</v>
          </cell>
          <cell r="O518">
            <v>15161.2260517567</v>
          </cell>
          <cell r="P518">
            <v>15323.7752359471</v>
          </cell>
          <cell r="Q518">
            <v>1084.73811340028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</row>
        <row r="519">
          <cell r="A519">
            <v>-106658.731302013</v>
          </cell>
          <cell r="B519">
            <v>15278.7461270717</v>
          </cell>
          <cell r="C519">
            <v>16895.0027210047</v>
          </cell>
          <cell r="D519">
            <v>16536.9739927267</v>
          </cell>
          <cell r="E519">
            <v>16109.871097169</v>
          </cell>
          <cell r="F519">
            <v>15942.8912060648</v>
          </cell>
          <cell r="G519">
            <v>15494.4431921103</v>
          </cell>
          <cell r="H519">
            <v>15277.7615732399</v>
          </cell>
          <cell r="I519">
            <v>15425.3126822538</v>
          </cell>
          <cell r="J519">
            <v>15509.939405167</v>
          </cell>
          <cell r="K519">
            <v>15464.7602064015</v>
          </cell>
          <cell r="L519">
            <v>15509.4670190345</v>
          </cell>
          <cell r="M519">
            <v>15424.9545866413</v>
          </cell>
          <cell r="N519">
            <v>15454.1074674112</v>
          </cell>
          <cell r="O519">
            <v>15504.4343254548</v>
          </cell>
          <cell r="P519">
            <v>15504.9587029804</v>
          </cell>
          <cell r="Q519">
            <v>1223.33298454157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A520">
            <v>-98097.2838694497</v>
          </cell>
          <cell r="B520">
            <v>15416.1762030137</v>
          </cell>
          <cell r="C520">
            <v>16672.764826336</v>
          </cell>
          <cell r="D520">
            <v>16299.0861555902</v>
          </cell>
          <cell r="E520">
            <v>15979.3501298942</v>
          </cell>
          <cell r="F520">
            <v>15574.1836905879</v>
          </cell>
          <cell r="G520">
            <v>15378.3821680428</v>
          </cell>
          <cell r="H520">
            <v>15477.7685841654</v>
          </cell>
          <cell r="I520">
            <v>15119.1001769906</v>
          </cell>
          <cell r="J520">
            <v>15158.4746227469</v>
          </cell>
          <cell r="K520">
            <v>15242.4529514664</v>
          </cell>
          <cell r="L520">
            <v>15431.7897431712</v>
          </cell>
          <cell r="M520">
            <v>15437.6987373761</v>
          </cell>
          <cell r="N520">
            <v>15542.8610083643</v>
          </cell>
          <cell r="O520">
            <v>15563.5755593221</v>
          </cell>
          <cell r="P520">
            <v>15390.8551265692</v>
          </cell>
          <cell r="Q520">
            <v>1125.13660706904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1">
          <cell r="A521">
            <v>-90374.3334386565</v>
          </cell>
          <cell r="B521">
            <v>14986.9761343893</v>
          </cell>
          <cell r="C521">
            <v>16534.2533345026</v>
          </cell>
          <cell r="D521">
            <v>16135.3286344285</v>
          </cell>
          <cell r="E521">
            <v>15767.5788716891</v>
          </cell>
          <cell r="F521">
            <v>15406.4686084326</v>
          </cell>
          <cell r="G521">
            <v>15095.7209162266</v>
          </cell>
          <cell r="H521">
            <v>14968.9138804812</v>
          </cell>
          <cell r="I521">
            <v>15224.8226627368</v>
          </cell>
          <cell r="J521">
            <v>15194.3551446573</v>
          </cell>
          <cell r="K521">
            <v>15298.9514950927</v>
          </cell>
          <cell r="L521">
            <v>15266.4201995113</v>
          </cell>
          <cell r="M521">
            <v>15211.5833913502</v>
          </cell>
          <cell r="N521">
            <v>15086.6083519095</v>
          </cell>
          <cell r="O521">
            <v>15106.4151370397</v>
          </cell>
          <cell r="P521">
            <v>15185.9889265103</v>
          </cell>
          <cell r="Q521">
            <v>1036.55745480801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</row>
        <row r="522">
          <cell r="A522">
            <v>-106123.805010023</v>
          </cell>
          <cell r="B522">
            <v>15196.3573819243</v>
          </cell>
          <cell r="C522">
            <v>17016.2586532309</v>
          </cell>
          <cell r="D522">
            <v>16448.2531833207</v>
          </cell>
          <cell r="E522">
            <v>16510.8825676014</v>
          </cell>
          <cell r="F522">
            <v>16107.4850227104</v>
          </cell>
          <cell r="G522">
            <v>15622.3697373584</v>
          </cell>
          <cell r="H522">
            <v>15582.0993220804</v>
          </cell>
          <cell r="I522">
            <v>15478.9353864223</v>
          </cell>
          <cell r="J522">
            <v>15640.5228395214</v>
          </cell>
          <cell r="K522">
            <v>15515.2067385937</v>
          </cell>
          <cell r="L522">
            <v>15582.8798451125</v>
          </cell>
          <cell r="M522">
            <v>15600.4283846724</v>
          </cell>
          <cell r="N522">
            <v>15507.3335281742</v>
          </cell>
          <cell r="O522">
            <v>15645.9672897439</v>
          </cell>
          <cell r="P522">
            <v>15708.9779548074</v>
          </cell>
          <cell r="Q522">
            <v>1217.19759394295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</row>
        <row r="523">
          <cell r="A523">
            <v>-102110.124173234</v>
          </cell>
          <cell r="B523">
            <v>15269.6336370466</v>
          </cell>
          <cell r="C523">
            <v>17251.8088241768</v>
          </cell>
          <cell r="D523">
            <v>16600.9328580721</v>
          </cell>
          <cell r="E523">
            <v>15999.8601202701</v>
          </cell>
          <cell r="F523">
            <v>15732.466044531</v>
          </cell>
          <cell r="G523">
            <v>15503.3567616275</v>
          </cell>
          <cell r="H523">
            <v>15260.1107050977</v>
          </cell>
          <cell r="I523">
            <v>15269.4959117937</v>
          </cell>
          <cell r="J523">
            <v>15294.2251894068</v>
          </cell>
          <cell r="K523">
            <v>15493.3138911191</v>
          </cell>
          <cell r="L523">
            <v>15434.4128146322</v>
          </cell>
          <cell r="M523">
            <v>15661.8355802569</v>
          </cell>
          <cell r="N523">
            <v>15573.3024257435</v>
          </cell>
          <cell r="O523">
            <v>15461.5868909199</v>
          </cell>
          <cell r="P523">
            <v>15625.3948853227</v>
          </cell>
          <cell r="Q523">
            <v>1171.1622802173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4">
          <cell r="A524">
            <v>-101306.767868133</v>
          </cell>
          <cell r="B524">
            <v>15275.6765616988</v>
          </cell>
          <cell r="C524">
            <v>16869.0719697893</v>
          </cell>
          <cell r="D524">
            <v>16371.6567823139</v>
          </cell>
          <cell r="E524">
            <v>16284.7404809722</v>
          </cell>
          <cell r="F524">
            <v>15786.2481566211</v>
          </cell>
          <cell r="G524">
            <v>15592.5787748884</v>
          </cell>
          <cell r="H524">
            <v>15367.6612106066</v>
          </cell>
          <cell r="I524">
            <v>15350.0492074019</v>
          </cell>
          <cell r="J524">
            <v>15444.478153538</v>
          </cell>
          <cell r="K524">
            <v>15346.2146077915</v>
          </cell>
          <cell r="L524">
            <v>15445.2525501794</v>
          </cell>
          <cell r="M524">
            <v>15382.8760000599</v>
          </cell>
          <cell r="N524">
            <v>15397.1236117041</v>
          </cell>
          <cell r="O524">
            <v>15365.0270164523</v>
          </cell>
          <cell r="P524">
            <v>15271.364816614</v>
          </cell>
          <cell r="Q524">
            <v>1161.9481047403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5">
          <cell r="A525">
            <v>-107116.759593578</v>
          </cell>
          <cell r="B525">
            <v>15511.9124018357</v>
          </cell>
          <cell r="C525">
            <v>16920.9185456203</v>
          </cell>
          <cell r="D525">
            <v>16654.7275755371</v>
          </cell>
          <cell r="E525">
            <v>16341.4922241584</v>
          </cell>
          <cell r="F525">
            <v>15965.1406284721</v>
          </cell>
          <cell r="G525">
            <v>15543.1494246092</v>
          </cell>
          <cell r="H525">
            <v>15629.5869988386</v>
          </cell>
          <cell r="I525">
            <v>15461.746249362</v>
          </cell>
          <cell r="J525">
            <v>15519.4483403543</v>
          </cell>
          <cell r="K525">
            <v>15636.8879289985</v>
          </cell>
          <cell r="L525">
            <v>15569.8130471248</v>
          </cell>
          <cell r="M525">
            <v>15490.1039917296</v>
          </cell>
          <cell r="N525">
            <v>15617.668700762</v>
          </cell>
          <cell r="O525">
            <v>15775.1283072421</v>
          </cell>
          <cell r="P525">
            <v>15710.7628944301</v>
          </cell>
          <cell r="Q525">
            <v>1228.58638583451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6">
          <cell r="A526">
            <v>-109282.351246794</v>
          </cell>
          <cell r="B526">
            <v>15357.4285842975</v>
          </cell>
          <cell r="C526">
            <v>17062.9683935693</v>
          </cell>
          <cell r="D526">
            <v>16688.8519610006</v>
          </cell>
          <cell r="E526">
            <v>16502.1231335973</v>
          </cell>
          <cell r="F526">
            <v>16020.1929079575</v>
          </cell>
          <cell r="G526">
            <v>15605.3232704087</v>
          </cell>
          <cell r="H526">
            <v>15506.1801109621</v>
          </cell>
          <cell r="I526">
            <v>15768.0394347918</v>
          </cell>
          <cell r="J526">
            <v>15529.8707517467</v>
          </cell>
          <cell r="K526">
            <v>15778.8179444563</v>
          </cell>
          <cell r="L526">
            <v>15719.7214731878</v>
          </cell>
          <cell r="M526">
            <v>15598.6244855383</v>
          </cell>
          <cell r="N526">
            <v>15545.9092431322</v>
          </cell>
          <cell r="O526">
            <v>15669.0413837136</v>
          </cell>
          <cell r="P526">
            <v>15538.6743343392</v>
          </cell>
          <cell r="Q526">
            <v>1253.42485586023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</row>
        <row r="527">
          <cell r="A527">
            <v>-91123.6039114574</v>
          </cell>
          <cell r="B527">
            <v>15305.6766833225</v>
          </cell>
          <cell r="C527">
            <v>16539.2779719129</v>
          </cell>
          <cell r="D527">
            <v>16102.7231533298</v>
          </cell>
          <cell r="E527">
            <v>15657.068836056</v>
          </cell>
          <cell r="F527">
            <v>15477.782103863</v>
          </cell>
          <cell r="G527">
            <v>15491.1316878283</v>
          </cell>
          <cell r="H527">
            <v>15100.75604284</v>
          </cell>
          <cell r="I527">
            <v>15219.7147352371</v>
          </cell>
          <cell r="J527">
            <v>15204.173199981</v>
          </cell>
          <cell r="K527">
            <v>15360.0599477698</v>
          </cell>
          <cell r="L527">
            <v>15099.9595952367</v>
          </cell>
          <cell r="M527">
            <v>15183.6859881982</v>
          </cell>
          <cell r="N527">
            <v>15415.5691390822</v>
          </cell>
          <cell r="O527">
            <v>15032.6994795051</v>
          </cell>
          <cell r="P527">
            <v>15121.4816624396</v>
          </cell>
          <cell r="Q527">
            <v>1045.15128742285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</row>
        <row r="528">
          <cell r="A528">
            <v>-91468.7970894523</v>
          </cell>
          <cell r="B528">
            <v>15081.1415909804</v>
          </cell>
          <cell r="C528">
            <v>16365.7409468876</v>
          </cell>
          <cell r="D528">
            <v>15998.6232979036</v>
          </cell>
          <cell r="E528">
            <v>15622.9604806822</v>
          </cell>
          <cell r="F528">
            <v>15483.5949823342</v>
          </cell>
          <cell r="G528">
            <v>15201.7693590267</v>
          </cell>
          <cell r="H528">
            <v>15042.8811838601</v>
          </cell>
          <cell r="I528">
            <v>15068.7559859824</v>
          </cell>
          <cell r="J528">
            <v>14937.7005621673</v>
          </cell>
          <cell r="K528">
            <v>15186.7529851195</v>
          </cell>
          <cell r="L528">
            <v>15250.9805250612</v>
          </cell>
          <cell r="M528">
            <v>15281.2233458661</v>
          </cell>
          <cell r="N528">
            <v>15279.9594512279</v>
          </cell>
          <cell r="O528">
            <v>15169.83198386</v>
          </cell>
          <cell r="P528">
            <v>15209.0226983025</v>
          </cell>
          <cell r="Q528">
            <v>1049.1105150971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9">
          <cell r="A529">
            <v>-103933.276258099</v>
          </cell>
          <cell r="B529">
            <v>15299.3005468788</v>
          </cell>
          <cell r="C529">
            <v>16747.0590877525</v>
          </cell>
          <cell r="D529">
            <v>16652.3909134982</v>
          </cell>
          <cell r="E529">
            <v>16081.5046781298</v>
          </cell>
          <cell r="F529">
            <v>15758.4897913294</v>
          </cell>
          <cell r="G529">
            <v>15693.7012927571</v>
          </cell>
          <cell r="H529">
            <v>15431.2773823263</v>
          </cell>
          <cell r="I529">
            <v>15447.4494748531</v>
          </cell>
          <cell r="J529">
            <v>15297.398884541</v>
          </cell>
          <cell r="K529">
            <v>15516.5400521157</v>
          </cell>
          <cell r="L529">
            <v>15588.5261482852</v>
          </cell>
          <cell r="M529">
            <v>15372.6345138724</v>
          </cell>
          <cell r="N529">
            <v>15451.509202795</v>
          </cell>
          <cell r="O529">
            <v>15533.0515757868</v>
          </cell>
          <cell r="P529">
            <v>15462.8326423371</v>
          </cell>
          <cell r="Q529">
            <v>1192.0731053698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30">
          <cell r="A530">
            <v>-90944.7927638631</v>
          </cell>
          <cell r="B530">
            <v>15178.1911606913</v>
          </cell>
          <cell r="C530">
            <v>16448.1270251372</v>
          </cell>
          <cell r="D530">
            <v>15914.5762389621</v>
          </cell>
          <cell r="E530">
            <v>15705.2304726104</v>
          </cell>
          <cell r="F530">
            <v>15373.6523088624</v>
          </cell>
          <cell r="G530">
            <v>14994.970957462</v>
          </cell>
          <cell r="H530">
            <v>15261.2321857243</v>
          </cell>
          <cell r="I530">
            <v>15213.8473720291</v>
          </cell>
          <cell r="J530">
            <v>15113.6499346174</v>
          </cell>
          <cell r="K530">
            <v>15268.8025577157</v>
          </cell>
          <cell r="L530">
            <v>15189.7882060577</v>
          </cell>
          <cell r="M530">
            <v>15124.4053239225</v>
          </cell>
          <cell r="N530">
            <v>15235.6700572122</v>
          </cell>
          <cell r="O530">
            <v>15246.6265825274</v>
          </cell>
          <cell r="P530">
            <v>15208.4711711386</v>
          </cell>
          <cell r="Q530">
            <v>1043.1003950844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</row>
        <row r="531">
          <cell r="A531">
            <v>-93497.9453506032</v>
          </cell>
          <cell r="B531">
            <v>15219.5816210222</v>
          </cell>
          <cell r="C531">
            <v>16408.5799570048</v>
          </cell>
          <cell r="D531">
            <v>16087.5625757743</v>
          </cell>
          <cell r="E531">
            <v>15831.637917207</v>
          </cell>
          <cell r="F531">
            <v>15523.9780998459</v>
          </cell>
          <cell r="G531">
            <v>15273.7709192793</v>
          </cell>
          <cell r="H531">
            <v>15276.9728045659</v>
          </cell>
          <cell r="I531">
            <v>15353.0331885057</v>
          </cell>
          <cell r="J531">
            <v>15036.6541842033</v>
          </cell>
          <cell r="K531">
            <v>15226.9627845726</v>
          </cell>
          <cell r="L531">
            <v>15218.1599006447</v>
          </cell>
          <cell r="M531">
            <v>15219.749334434</v>
          </cell>
          <cell r="N531">
            <v>15354.7685670419</v>
          </cell>
          <cell r="O531">
            <v>15394.3741183123</v>
          </cell>
          <cell r="P531">
            <v>15416.0952561562</v>
          </cell>
          <cell r="Q531">
            <v>1072.38403399328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</row>
        <row r="532">
          <cell r="A532">
            <v>-105209.519711011</v>
          </cell>
          <cell r="B532">
            <v>15345.278412776</v>
          </cell>
          <cell r="C532">
            <v>16866.0038355245</v>
          </cell>
          <cell r="D532">
            <v>16497.7429729759</v>
          </cell>
          <cell r="E532">
            <v>16156.8128545163</v>
          </cell>
          <cell r="F532">
            <v>15807.9020130172</v>
          </cell>
          <cell r="G532">
            <v>15620.5779521316</v>
          </cell>
          <cell r="H532">
            <v>15364.3614512916</v>
          </cell>
          <cell r="I532">
            <v>15355.0571071837</v>
          </cell>
          <cell r="J532">
            <v>15391.5726408436</v>
          </cell>
          <cell r="K532">
            <v>15594.5597451193</v>
          </cell>
          <cell r="L532">
            <v>15555.7130436169</v>
          </cell>
          <cell r="M532">
            <v>15386.7214122637</v>
          </cell>
          <cell r="N532">
            <v>15441.4336001763</v>
          </cell>
          <cell r="O532">
            <v>15319.7037770587</v>
          </cell>
          <cell r="P532">
            <v>15586.5650572611</v>
          </cell>
          <cell r="Q532">
            <v>1206.7111072774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</row>
        <row r="533">
          <cell r="A533">
            <v>-96266.5692972702</v>
          </cell>
          <cell r="B533">
            <v>15136.4004105069</v>
          </cell>
          <cell r="C533">
            <v>16709.9500685122</v>
          </cell>
          <cell r="D533">
            <v>16203.2460215813</v>
          </cell>
          <cell r="E533">
            <v>15878.3618655167</v>
          </cell>
          <cell r="F533">
            <v>15445.4271096381</v>
          </cell>
          <cell r="G533">
            <v>15474.4248549207</v>
          </cell>
          <cell r="H533">
            <v>15338.2446955427</v>
          </cell>
          <cell r="I533">
            <v>15216.1631026768</v>
          </cell>
          <cell r="J533">
            <v>15229.6792555561</v>
          </cell>
          <cell r="K533">
            <v>15258.4999313813</v>
          </cell>
          <cell r="L533">
            <v>15256.7376869194</v>
          </cell>
          <cell r="M533">
            <v>15379.6618556579</v>
          </cell>
          <cell r="N533">
            <v>15187.6480098816</v>
          </cell>
          <cell r="O533">
            <v>15322.7006023524</v>
          </cell>
          <cell r="P533">
            <v>15159.7612704543</v>
          </cell>
          <cell r="Q533">
            <v>1104.13904321197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4">
          <cell r="A534">
            <v>-101557.768513783</v>
          </cell>
          <cell r="B534">
            <v>15238.9077979732</v>
          </cell>
          <cell r="C534">
            <v>16902.695523706</v>
          </cell>
          <cell r="D534">
            <v>16591.4970128302</v>
          </cell>
          <cell r="E534">
            <v>16129.6319065132</v>
          </cell>
          <cell r="F534">
            <v>15765.2818553438</v>
          </cell>
          <cell r="G534">
            <v>15469.0929514336</v>
          </cell>
          <cell r="H534">
            <v>15351.192850628</v>
          </cell>
          <cell r="I534">
            <v>15416.0422189234</v>
          </cell>
          <cell r="J534">
            <v>15338.1977320243</v>
          </cell>
          <cell r="K534">
            <v>15526.9854703008</v>
          </cell>
          <cell r="L534">
            <v>15198.8905099152</v>
          </cell>
          <cell r="M534">
            <v>15355.651633105</v>
          </cell>
          <cell r="N534">
            <v>15475.0388728957</v>
          </cell>
          <cell r="O534">
            <v>15392.9323432204</v>
          </cell>
          <cell r="P534">
            <v>15368.8547251042</v>
          </cell>
          <cell r="Q534">
            <v>1164.82698174568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5">
          <cell r="A535">
            <v>-98105.7822745972</v>
          </cell>
          <cell r="B535">
            <v>15424.965058914</v>
          </cell>
          <cell r="C535">
            <v>16673.1481163675</v>
          </cell>
          <cell r="D535">
            <v>16296.7742372565</v>
          </cell>
          <cell r="E535">
            <v>15793.0040553941</v>
          </cell>
          <cell r="F535">
            <v>15511.4061344833</v>
          </cell>
          <cell r="G535">
            <v>15292.031387874</v>
          </cell>
          <cell r="H535">
            <v>15317.1817532031</v>
          </cell>
          <cell r="I535">
            <v>15437.3133333806</v>
          </cell>
          <cell r="J535">
            <v>15272.7867931781</v>
          </cell>
          <cell r="K535">
            <v>15327.2451429223</v>
          </cell>
          <cell r="L535">
            <v>15272.6918519561</v>
          </cell>
          <cell r="M535">
            <v>15166.1553977312</v>
          </cell>
          <cell r="N535">
            <v>15355.19935037</v>
          </cell>
          <cell r="O535">
            <v>15279.0525063833</v>
          </cell>
          <cell r="P535">
            <v>15369.4128821809</v>
          </cell>
          <cell r="Q535">
            <v>1125.23408037672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</row>
        <row r="536">
          <cell r="A536">
            <v>-101178.228875742</v>
          </cell>
          <cell r="B536">
            <v>15284.0711465417</v>
          </cell>
          <cell r="C536">
            <v>16672.0154181693</v>
          </cell>
          <cell r="D536">
            <v>16297.4328523801</v>
          </cell>
          <cell r="E536">
            <v>15787.0140464443</v>
          </cell>
          <cell r="F536">
            <v>15747.2257156993</v>
          </cell>
          <cell r="G536">
            <v>15606.5280807944</v>
          </cell>
          <cell r="H536">
            <v>15237.6955935193</v>
          </cell>
          <cell r="I536">
            <v>15400.9476393455</v>
          </cell>
          <cell r="J536">
            <v>15300.6028032343</v>
          </cell>
          <cell r="K536">
            <v>15298.5162406079</v>
          </cell>
          <cell r="L536">
            <v>15227.6072882639</v>
          </cell>
          <cell r="M536">
            <v>15417.6389350645</v>
          </cell>
          <cell r="N536">
            <v>15254.6726097841</v>
          </cell>
          <cell r="O536">
            <v>15370.8407141535</v>
          </cell>
          <cell r="P536">
            <v>15448.0542832597</v>
          </cell>
          <cell r="Q536">
            <v>1160.47381391321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</row>
        <row r="537">
          <cell r="A537">
            <v>-108054.277540564</v>
          </cell>
          <cell r="B537">
            <v>15420.5063839637</v>
          </cell>
          <cell r="C537">
            <v>16882.5791380276</v>
          </cell>
          <cell r="D537">
            <v>16515.4906909943</v>
          </cell>
          <cell r="E537">
            <v>16456.6474020787</v>
          </cell>
          <cell r="F537">
            <v>15985.2309584538</v>
          </cell>
          <cell r="G537">
            <v>15728.2721493754</v>
          </cell>
          <cell r="H537">
            <v>15434.4448834893</v>
          </cell>
          <cell r="I537">
            <v>15546.7460920915</v>
          </cell>
          <cell r="J537">
            <v>15588.4686424597</v>
          </cell>
          <cell r="K537">
            <v>15446.0253796353</v>
          </cell>
          <cell r="L537">
            <v>15679.9473185946</v>
          </cell>
          <cell r="M537">
            <v>15459.5703030397</v>
          </cell>
          <cell r="N537">
            <v>15736.0042103668</v>
          </cell>
          <cell r="O537">
            <v>15525.5330694948</v>
          </cell>
          <cell r="P537">
            <v>15513.7176046115</v>
          </cell>
          <cell r="Q537">
            <v>1239.33934167925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A538">
            <v>-98974.4527823359</v>
          </cell>
          <cell r="B538">
            <v>15327.3247793731</v>
          </cell>
          <cell r="C538">
            <v>16825.0052362287</v>
          </cell>
          <cell r="D538">
            <v>16468.6700782414</v>
          </cell>
          <cell r="E538">
            <v>15958.9463462677</v>
          </cell>
          <cell r="F538">
            <v>15795.1521011586</v>
          </cell>
          <cell r="G538">
            <v>15341.0237678642</v>
          </cell>
          <cell r="H538">
            <v>15372.4358049465</v>
          </cell>
          <cell r="I538">
            <v>15128.6377497795</v>
          </cell>
          <cell r="J538">
            <v>15229.6345571652</v>
          </cell>
          <cell r="K538">
            <v>15503.9901590904</v>
          </cell>
          <cell r="L538">
            <v>15452.7179514691</v>
          </cell>
          <cell r="M538">
            <v>15321.5243621377</v>
          </cell>
          <cell r="N538">
            <v>15155.9416180993</v>
          </cell>
          <cell r="O538">
            <v>15399.2923049399</v>
          </cell>
          <cell r="P538">
            <v>15440.541125476</v>
          </cell>
          <cell r="Q538">
            <v>1135.1973836322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</row>
        <row r="539">
          <cell r="A539">
            <v>-103698.226287802</v>
          </cell>
          <cell r="B539">
            <v>15207.0947487073</v>
          </cell>
          <cell r="C539">
            <v>17048.3025486112</v>
          </cell>
          <cell r="D539">
            <v>16391.1601671891</v>
          </cell>
          <cell r="E539">
            <v>16143.509700116</v>
          </cell>
          <cell r="F539">
            <v>15763.0862008823</v>
          </cell>
          <cell r="G539">
            <v>15504.0596342912</v>
          </cell>
          <cell r="H539">
            <v>15359.7149240445</v>
          </cell>
          <cell r="I539">
            <v>15398.6972423355</v>
          </cell>
          <cell r="J539">
            <v>15656.1741279626</v>
          </cell>
          <cell r="K539">
            <v>15339.4021004534</v>
          </cell>
          <cell r="L539">
            <v>15292.8807781299</v>
          </cell>
          <cell r="M539">
            <v>15394.7661520824</v>
          </cell>
          <cell r="N539">
            <v>15634.80379853</v>
          </cell>
          <cell r="O539">
            <v>15383.5421078932</v>
          </cell>
          <cell r="P539">
            <v>15489.1723614421</v>
          </cell>
          <cell r="Q539">
            <v>1189.37717623057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40">
          <cell r="A540">
            <v>-103156.400851866</v>
          </cell>
          <cell r="B540">
            <v>15255.0830127866</v>
          </cell>
          <cell r="C540">
            <v>16950.88133817</v>
          </cell>
          <cell r="D540">
            <v>16396.7135480283</v>
          </cell>
          <cell r="E540">
            <v>15680.1195542812</v>
          </cell>
          <cell r="F540">
            <v>15726.4907781835</v>
          </cell>
          <cell r="G540">
            <v>15531.4455526784</v>
          </cell>
          <cell r="H540">
            <v>15527.4010133092</v>
          </cell>
          <cell r="I540">
            <v>15328.4810627286</v>
          </cell>
          <cell r="J540">
            <v>15400.1274676973</v>
          </cell>
          <cell r="K540">
            <v>15550.5705390941</v>
          </cell>
          <cell r="L540">
            <v>15536.6568610885</v>
          </cell>
          <cell r="M540">
            <v>15482.553217072</v>
          </cell>
          <cell r="N540">
            <v>15673.0987902901</v>
          </cell>
          <cell r="O540">
            <v>15407.3728219046</v>
          </cell>
          <cell r="P540">
            <v>15455.6485148492</v>
          </cell>
          <cell r="Q540">
            <v>1183.16265521057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A541">
            <v>-107778.939849613</v>
          </cell>
          <cell r="B541">
            <v>15284.3097618933</v>
          </cell>
          <cell r="C541">
            <v>17010.5842600733</v>
          </cell>
          <cell r="D541">
            <v>16615.420497034</v>
          </cell>
          <cell r="E541">
            <v>16307.0143699535</v>
          </cell>
          <cell r="F541">
            <v>16086.9214004043</v>
          </cell>
          <cell r="G541">
            <v>15647.4402186326</v>
          </cell>
          <cell r="H541">
            <v>15588.7582762543</v>
          </cell>
          <cell r="I541">
            <v>15487.2338440696</v>
          </cell>
          <cell r="J541">
            <v>15538.220814761</v>
          </cell>
          <cell r="K541">
            <v>15684.9268698557</v>
          </cell>
          <cell r="L541">
            <v>15537.8355153793</v>
          </cell>
          <cell r="M541">
            <v>15584.4467673179</v>
          </cell>
          <cell r="N541">
            <v>15286.2236699952</v>
          </cell>
          <cell r="O541">
            <v>15506.4809860406</v>
          </cell>
          <cell r="P541">
            <v>15562.8674151934</v>
          </cell>
          <cell r="Q541">
            <v>1236.18132849912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A542">
            <v>-97937.9089924218</v>
          </cell>
          <cell r="B542">
            <v>15323.5920205142</v>
          </cell>
          <cell r="C542">
            <v>16568.4956933878</v>
          </cell>
          <cell r="D542">
            <v>16362.6331584694</v>
          </cell>
          <cell r="E542">
            <v>15884.6910244821</v>
          </cell>
          <cell r="F542">
            <v>15802.7322391867</v>
          </cell>
          <cell r="G542">
            <v>15276.6634614879</v>
          </cell>
          <cell r="H542">
            <v>15062.5768086867</v>
          </cell>
          <cell r="I542">
            <v>15461.3561996451</v>
          </cell>
          <cell r="J542">
            <v>15411.8627444969</v>
          </cell>
          <cell r="K542">
            <v>15274.6781797393</v>
          </cell>
          <cell r="L542">
            <v>15445.2665173429</v>
          </cell>
          <cell r="M542">
            <v>15293.3206129838</v>
          </cell>
          <cell r="N542">
            <v>15197.7344948882</v>
          </cell>
          <cell r="O542">
            <v>15298.0502468691</v>
          </cell>
          <cell r="P542">
            <v>15537.8532394117</v>
          </cell>
          <cell r="Q542">
            <v>1123.30864097948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</row>
        <row r="543">
          <cell r="A543">
            <v>-108088.578334995</v>
          </cell>
          <cell r="B543">
            <v>15661.4212540537</v>
          </cell>
          <cell r="C543">
            <v>17084.563344481</v>
          </cell>
          <cell r="D543">
            <v>16466.1552928805</v>
          </cell>
          <cell r="E543">
            <v>16071.1575153394</v>
          </cell>
          <cell r="F543">
            <v>16007.5575621642</v>
          </cell>
          <cell r="G543">
            <v>15551.7669276508</v>
          </cell>
          <cell r="H543">
            <v>15508.4076761956</v>
          </cell>
          <cell r="I543">
            <v>15561.1577362163</v>
          </cell>
          <cell r="J543">
            <v>15568.9569488586</v>
          </cell>
          <cell r="K543">
            <v>15706.2499003688</v>
          </cell>
          <cell r="L543">
            <v>15530.1440174563</v>
          </cell>
          <cell r="M543">
            <v>15640.1445025595</v>
          </cell>
          <cell r="N543">
            <v>15736.1884153315</v>
          </cell>
          <cell r="O543">
            <v>15332.9275678298</v>
          </cell>
          <cell r="P543">
            <v>15556.8859442305</v>
          </cell>
          <cell r="Q543">
            <v>1239.73275807106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A544">
            <v>-103565.448147992</v>
          </cell>
          <cell r="B544">
            <v>15341.8938498331</v>
          </cell>
          <cell r="C544">
            <v>16783.6519477287</v>
          </cell>
          <cell r="D544">
            <v>16439.5228048651</v>
          </cell>
          <cell r="E544">
            <v>15888.2571335937</v>
          </cell>
          <cell r="F544">
            <v>15843.3578100108</v>
          </cell>
          <cell r="G544">
            <v>15605.1287587208</v>
          </cell>
          <cell r="H544">
            <v>15374.5381847642</v>
          </cell>
          <cell r="I544">
            <v>15459.7878100644</v>
          </cell>
          <cell r="J544">
            <v>15347.1225023811</v>
          </cell>
          <cell r="K544">
            <v>15318.4095822132</v>
          </cell>
          <cell r="L544">
            <v>15521.399900107</v>
          </cell>
          <cell r="M544">
            <v>15396.0829104333</v>
          </cell>
          <cell r="N544">
            <v>15290.6136130951</v>
          </cell>
          <cell r="O544">
            <v>15401.4436310172</v>
          </cell>
          <cell r="P544">
            <v>15329.3471599575</v>
          </cell>
          <cell r="Q544">
            <v>1187.85426407821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</row>
        <row r="545">
          <cell r="A545">
            <v>-106536.359709174</v>
          </cell>
          <cell r="B545">
            <v>15453.8163529739</v>
          </cell>
          <cell r="C545">
            <v>16841.702118219</v>
          </cell>
          <cell r="D545">
            <v>16396.8532610819</v>
          </cell>
          <cell r="E545">
            <v>16015.5655476962</v>
          </cell>
          <cell r="F545">
            <v>15792.0133252456</v>
          </cell>
          <cell r="G545">
            <v>15462.8363727964</v>
          </cell>
          <cell r="H545">
            <v>15445.2635334843</v>
          </cell>
          <cell r="I545">
            <v>15356.2323985298</v>
          </cell>
          <cell r="J545">
            <v>15364.2301707814</v>
          </cell>
          <cell r="K545">
            <v>15477.9647898078</v>
          </cell>
          <cell r="L545">
            <v>15741.0730285413</v>
          </cell>
          <cell r="M545">
            <v>15599.8555235096</v>
          </cell>
          <cell r="N545">
            <v>15548.0375445128</v>
          </cell>
          <cell r="O545">
            <v>15567.5837984632</v>
          </cell>
          <cell r="P545">
            <v>15509.8803160546</v>
          </cell>
          <cell r="Q545">
            <v>1221.92943132034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</row>
        <row r="546">
          <cell r="A546">
            <v>-97270.1936335257</v>
          </cell>
          <cell r="B546">
            <v>15160.5538568917</v>
          </cell>
          <cell r="C546">
            <v>16664.4098804881</v>
          </cell>
          <cell r="D546">
            <v>16287.9389188346</v>
          </cell>
          <cell r="E546">
            <v>16056.8140028295</v>
          </cell>
          <cell r="F546">
            <v>15600.2681237798</v>
          </cell>
          <cell r="G546">
            <v>15295.6569824025</v>
          </cell>
          <cell r="H546">
            <v>15307.384894286</v>
          </cell>
          <cell r="I546">
            <v>15115.026469517</v>
          </cell>
          <cell r="J546">
            <v>15267.0286275562</v>
          </cell>
          <cell r="K546">
            <v>15202.9108955383</v>
          </cell>
          <cell r="L546">
            <v>15272.478562612</v>
          </cell>
          <cell r="M546">
            <v>15198.9356412734</v>
          </cell>
          <cell r="N546">
            <v>15295.0149925905</v>
          </cell>
          <cell r="O546">
            <v>15506.145249836</v>
          </cell>
          <cell r="P546">
            <v>15188.7901084088</v>
          </cell>
          <cell r="Q546">
            <v>1115.65021289909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</row>
        <row r="547">
          <cell r="A547">
            <v>-92688.1912215092</v>
          </cell>
          <cell r="B547">
            <v>14936.5834743473</v>
          </cell>
          <cell r="C547">
            <v>16360.9055957499</v>
          </cell>
          <cell r="D547">
            <v>16059.3872328442</v>
          </cell>
          <cell r="E547">
            <v>15900.7438022279</v>
          </cell>
          <cell r="F547">
            <v>15422.6406223943</v>
          </cell>
          <cell r="G547">
            <v>15258.1281577669</v>
          </cell>
          <cell r="H547">
            <v>15061.0845197981</v>
          </cell>
          <cell r="I547">
            <v>15168.921023586</v>
          </cell>
          <cell r="J547">
            <v>15055.6805939581</v>
          </cell>
          <cell r="K547">
            <v>15115.2473436669</v>
          </cell>
          <cell r="L547">
            <v>15175.503070844</v>
          </cell>
          <cell r="M547">
            <v>15235.8140316652</v>
          </cell>
          <cell r="N547">
            <v>15270.6821208617</v>
          </cell>
          <cell r="O547">
            <v>15038.8268977694</v>
          </cell>
          <cell r="P547">
            <v>15058.5087614732</v>
          </cell>
          <cell r="Q547">
            <v>1063.09647803422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8">
          <cell r="A548">
            <v>-89797.0230375962</v>
          </cell>
          <cell r="B548">
            <v>14945.2910460354</v>
          </cell>
          <cell r="C548">
            <v>16403.8413393158</v>
          </cell>
          <cell r="D548">
            <v>16151.0922520323</v>
          </cell>
          <cell r="E548">
            <v>15692.9815148361</v>
          </cell>
          <cell r="F548">
            <v>15422.6897768296</v>
          </cell>
          <cell r="G548">
            <v>15159.5266595056</v>
          </cell>
          <cell r="H548">
            <v>15082.9388184881</v>
          </cell>
          <cell r="I548">
            <v>15138.549860868</v>
          </cell>
          <cell r="J548">
            <v>15271.0506086902</v>
          </cell>
          <cell r="K548">
            <v>14998.9143708613</v>
          </cell>
          <cell r="L548">
            <v>15083.8913551217</v>
          </cell>
          <cell r="M548">
            <v>15174.5652700925</v>
          </cell>
          <cell r="N548">
            <v>15110.8585103723</v>
          </cell>
          <cell r="O548">
            <v>14891.5502981833</v>
          </cell>
          <cell r="P548">
            <v>15021.026626869</v>
          </cell>
          <cell r="Q548">
            <v>1029.93593543201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9">
          <cell r="A549">
            <v>-90035.5565623918</v>
          </cell>
          <cell r="B549">
            <v>15162.8946411915</v>
          </cell>
          <cell r="C549">
            <v>16283.8182701495</v>
          </cell>
          <cell r="D549">
            <v>15852.3576943452</v>
          </cell>
          <cell r="E549">
            <v>15731.035583311</v>
          </cell>
          <cell r="F549">
            <v>15465.2081892787</v>
          </cell>
          <cell r="G549">
            <v>15351.364711682</v>
          </cell>
          <cell r="H549">
            <v>15110.7292903732</v>
          </cell>
          <cell r="I549">
            <v>15059.5139871155</v>
          </cell>
          <cell r="J549">
            <v>15025.0432949965</v>
          </cell>
          <cell r="K549">
            <v>15033.1091596954</v>
          </cell>
          <cell r="L549">
            <v>15070.9563219669</v>
          </cell>
          <cell r="M549">
            <v>15145.5291809161</v>
          </cell>
          <cell r="N549">
            <v>15127.4712069224</v>
          </cell>
          <cell r="O549">
            <v>15337.0010839188</v>
          </cell>
          <cell r="P549">
            <v>15312.9145055893</v>
          </cell>
          <cell r="Q549">
            <v>1032.67181954801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</row>
        <row r="550">
          <cell r="A550">
            <v>-108980.827530874</v>
          </cell>
          <cell r="B550">
            <v>15156.5015141311</v>
          </cell>
          <cell r="C550">
            <v>17130.0103786709</v>
          </cell>
          <cell r="D550">
            <v>16503.5059963373</v>
          </cell>
          <cell r="E550">
            <v>16244.0427603976</v>
          </cell>
          <cell r="F550">
            <v>16178.9298390705</v>
          </cell>
          <cell r="G550">
            <v>15503.8965275222</v>
          </cell>
          <cell r="H550">
            <v>15514.1563602696</v>
          </cell>
          <cell r="I550">
            <v>15612.186211746</v>
          </cell>
          <cell r="J550">
            <v>15615.6856491647</v>
          </cell>
          <cell r="K550">
            <v>15504.3237943554</v>
          </cell>
          <cell r="L550">
            <v>15728.1859927782</v>
          </cell>
          <cell r="M550">
            <v>15555.1063902772</v>
          </cell>
          <cell r="N550">
            <v>15534.8853760137</v>
          </cell>
          <cell r="O550">
            <v>15531.4293476125</v>
          </cell>
          <cell r="P550">
            <v>15623.2370346829</v>
          </cell>
          <cell r="Q550">
            <v>1249.96649944812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A551">
            <v>-97505.9101010235</v>
          </cell>
          <cell r="B551">
            <v>15157.2356293617</v>
          </cell>
          <cell r="C551">
            <v>16657.4712172036</v>
          </cell>
          <cell r="D551">
            <v>16273.1015720082</v>
          </cell>
          <cell r="E551">
            <v>15880.4255851708</v>
          </cell>
          <cell r="F551">
            <v>15641.285296637</v>
          </cell>
          <cell r="G551">
            <v>15399.3437081571</v>
          </cell>
          <cell r="H551">
            <v>15147.8896758924</v>
          </cell>
          <cell r="I551">
            <v>15260.4198210211</v>
          </cell>
          <cell r="J551">
            <v>15342.3054601827</v>
          </cell>
          <cell r="K551">
            <v>15346.6999680245</v>
          </cell>
          <cell r="L551">
            <v>15206.876635733</v>
          </cell>
          <cell r="M551">
            <v>15162.4372070705</v>
          </cell>
          <cell r="N551">
            <v>15418.450305496</v>
          </cell>
          <cell r="O551">
            <v>15286.9885781707</v>
          </cell>
          <cell r="P551">
            <v>15062.8413512886</v>
          </cell>
          <cell r="Q551">
            <v>1118.3537864947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</row>
        <row r="552">
          <cell r="A552">
            <v>-94062.3397943109</v>
          </cell>
          <cell r="B552">
            <v>15161.2437497228</v>
          </cell>
          <cell r="C552">
            <v>16541.4657936018</v>
          </cell>
          <cell r="D552">
            <v>16154.685556339</v>
          </cell>
          <cell r="E552">
            <v>15963.0722022701</v>
          </cell>
          <cell r="F552">
            <v>15638.0113737561</v>
          </cell>
          <cell r="G552">
            <v>15257.8879659331</v>
          </cell>
          <cell r="H552">
            <v>15072.9762823407</v>
          </cell>
          <cell r="I552">
            <v>15096.9974440291</v>
          </cell>
          <cell r="J552">
            <v>15209.7142016259</v>
          </cell>
          <cell r="K552">
            <v>15151.8883114536</v>
          </cell>
          <cell r="L552">
            <v>15288.2038556563</v>
          </cell>
          <cell r="M552">
            <v>15364.57723436</v>
          </cell>
          <cell r="N552">
            <v>15265.3404071494</v>
          </cell>
          <cell r="O552">
            <v>15225.8240947451</v>
          </cell>
          <cell r="P552">
            <v>15426.7303352486</v>
          </cell>
          <cell r="Q552">
            <v>1078.85741250483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</row>
        <row r="553">
          <cell r="A553">
            <v>-100439.286057762</v>
          </cell>
          <cell r="B553">
            <v>15265.3681173371</v>
          </cell>
          <cell r="C553">
            <v>16849.099863415</v>
          </cell>
          <cell r="D553">
            <v>16390.440137117</v>
          </cell>
          <cell r="E553">
            <v>15958.1641229953</v>
          </cell>
          <cell r="F553">
            <v>15893.1491347571</v>
          </cell>
          <cell r="G553">
            <v>15499.2361269932</v>
          </cell>
          <cell r="H553">
            <v>15042.3687526073</v>
          </cell>
          <cell r="I553">
            <v>15339.9173348526</v>
          </cell>
          <cell r="J553">
            <v>15353.8313567116</v>
          </cell>
          <cell r="K553">
            <v>15338.3521504493</v>
          </cell>
          <cell r="L553">
            <v>15399.0314572607</v>
          </cell>
          <cell r="M553">
            <v>15284.5119690884</v>
          </cell>
          <cell r="N553">
            <v>15534.7768236961</v>
          </cell>
          <cell r="O553">
            <v>15512.6571808791</v>
          </cell>
          <cell r="P553">
            <v>15633.7070712264</v>
          </cell>
          <cell r="Q553">
            <v>1151.99843536811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A554">
            <v>-104368.915718388</v>
          </cell>
          <cell r="B554">
            <v>15371.6985306219</v>
          </cell>
          <cell r="C554">
            <v>17125.7849918906</v>
          </cell>
          <cell r="D554">
            <v>16643.4586877447</v>
          </cell>
          <cell r="E554">
            <v>16331.2194443453</v>
          </cell>
          <cell r="F554">
            <v>15827.1031405359</v>
          </cell>
          <cell r="G554">
            <v>15519.8753955018</v>
          </cell>
          <cell r="H554">
            <v>15403.1356726323</v>
          </cell>
          <cell r="I554">
            <v>15344.3364050803</v>
          </cell>
          <cell r="J554">
            <v>15447.9513512819</v>
          </cell>
          <cell r="K554">
            <v>15558.8355803293</v>
          </cell>
          <cell r="L554">
            <v>15484.2649520112</v>
          </cell>
          <cell r="M554">
            <v>15495.9051558957</v>
          </cell>
          <cell r="N554">
            <v>15475.5554013852</v>
          </cell>
          <cell r="O554">
            <v>15633.8815965997</v>
          </cell>
          <cell r="P554">
            <v>15478.2706915853</v>
          </cell>
          <cell r="Q554">
            <v>1197.06971572363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</row>
        <row r="555">
          <cell r="A555">
            <v>-90809.577325084</v>
          </cell>
          <cell r="B555">
            <v>15058.1033486985</v>
          </cell>
          <cell r="C555">
            <v>16483.4485449435</v>
          </cell>
          <cell r="D555">
            <v>16089.9695542754</v>
          </cell>
          <cell r="E555">
            <v>15562.292230036</v>
          </cell>
          <cell r="F555">
            <v>15438.7303409909</v>
          </cell>
          <cell r="G555">
            <v>15310.5028039326</v>
          </cell>
          <cell r="H555">
            <v>15039.459227123</v>
          </cell>
          <cell r="I555">
            <v>15088.4873599877</v>
          </cell>
          <cell r="J555">
            <v>15199.2763675336</v>
          </cell>
          <cell r="K555">
            <v>15092.319036121</v>
          </cell>
          <cell r="L555">
            <v>15168.1392490043</v>
          </cell>
          <cell r="M555">
            <v>15122.8503894569</v>
          </cell>
          <cell r="N555">
            <v>15003.0059246055</v>
          </cell>
          <cell r="O555">
            <v>15089.0259418701</v>
          </cell>
          <cell r="P555">
            <v>15336.4936473928</v>
          </cell>
          <cell r="Q555">
            <v>1041.54952808778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</row>
        <row r="556">
          <cell r="A556">
            <v>-93897.6356946387</v>
          </cell>
          <cell r="B556">
            <v>15132.8510908417</v>
          </cell>
          <cell r="C556">
            <v>16504.6801029942</v>
          </cell>
          <cell r="D556">
            <v>16053.0737258575</v>
          </cell>
          <cell r="E556">
            <v>15971.2720715035</v>
          </cell>
          <cell r="F556">
            <v>15708.5080660689</v>
          </cell>
          <cell r="G556">
            <v>15482.4761357963</v>
          </cell>
          <cell r="H556">
            <v>15291.308169246</v>
          </cell>
          <cell r="I556">
            <v>15451.8851363573</v>
          </cell>
          <cell r="J556">
            <v>15391.4511311015</v>
          </cell>
          <cell r="K556">
            <v>15367.2320731808</v>
          </cell>
          <cell r="L556">
            <v>15154.0652920676</v>
          </cell>
          <cell r="M556">
            <v>15383.5182068035</v>
          </cell>
          <cell r="N556">
            <v>15215.3512431969</v>
          </cell>
          <cell r="O556">
            <v>15312.2685828471</v>
          </cell>
          <cell r="P556">
            <v>15269.3767067065</v>
          </cell>
          <cell r="Q556">
            <v>1076.96832236323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</row>
        <row r="557">
          <cell r="A557">
            <v>-103458.184035298</v>
          </cell>
          <cell r="B557">
            <v>15373.1420162545</v>
          </cell>
          <cell r="C557">
            <v>16889.0741087974</v>
          </cell>
          <cell r="D557">
            <v>16778.2879578264</v>
          </cell>
          <cell r="E557">
            <v>16072.9553048159</v>
          </cell>
          <cell r="F557">
            <v>15684.2335029837</v>
          </cell>
          <cell r="G557">
            <v>15593.7394419845</v>
          </cell>
          <cell r="H557">
            <v>15337.3425397852</v>
          </cell>
          <cell r="I557">
            <v>15267.7647336779</v>
          </cell>
          <cell r="J557">
            <v>15324.9165889866</v>
          </cell>
          <cell r="K557">
            <v>15418.4447537693</v>
          </cell>
          <cell r="L557">
            <v>15510.5527487763</v>
          </cell>
          <cell r="M557">
            <v>15485.6420669691</v>
          </cell>
          <cell r="N557">
            <v>15544.445048089</v>
          </cell>
          <cell r="O557">
            <v>15582.9812726474</v>
          </cell>
          <cell r="P557">
            <v>15448.1976587093</v>
          </cell>
          <cell r="Q557">
            <v>1186.62398761126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</row>
        <row r="558">
          <cell r="A558">
            <v>-102632.712354601</v>
          </cell>
          <cell r="B558">
            <v>15264.6677200423</v>
          </cell>
          <cell r="C558">
            <v>16953.8660830074</v>
          </cell>
          <cell r="D558">
            <v>16412.6112605598</v>
          </cell>
          <cell r="E558">
            <v>16136.0572559419</v>
          </cell>
          <cell r="F558">
            <v>15863.6571581092</v>
          </cell>
          <cell r="G558">
            <v>15380.6447210724</v>
          </cell>
          <cell r="H558">
            <v>15440.51960231</v>
          </cell>
          <cell r="I558">
            <v>15536.5408019671</v>
          </cell>
          <cell r="J558">
            <v>15324.8347696499</v>
          </cell>
          <cell r="K558">
            <v>15440.4960509986</v>
          </cell>
          <cell r="L558">
            <v>15347.1375344208</v>
          </cell>
          <cell r="M558">
            <v>15583.2687557634</v>
          </cell>
          <cell r="N558">
            <v>15693.034610406</v>
          </cell>
          <cell r="O558">
            <v>15536.5225557526</v>
          </cell>
          <cell r="P558">
            <v>15425.461835907</v>
          </cell>
          <cell r="Q558">
            <v>1177.15615762233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</row>
        <row r="559">
          <cell r="A559">
            <v>-96514.1075747433</v>
          </cell>
          <cell r="B559">
            <v>15128.5824593774</v>
          </cell>
          <cell r="C559">
            <v>16750.0043904654</v>
          </cell>
          <cell r="D559">
            <v>16305.0364118255</v>
          </cell>
          <cell r="E559">
            <v>15764.291724586</v>
          </cell>
          <cell r="F559">
            <v>15741.8439851787</v>
          </cell>
          <cell r="G559">
            <v>15415.1265768063</v>
          </cell>
          <cell r="H559">
            <v>15342.9032023877</v>
          </cell>
          <cell r="I559">
            <v>15301.3889221195</v>
          </cell>
          <cell r="J559">
            <v>15209.0786297601</v>
          </cell>
          <cell r="K559">
            <v>15210.2058212829</v>
          </cell>
          <cell r="L559">
            <v>15143.8506843252</v>
          </cell>
          <cell r="M559">
            <v>15170.8818632526</v>
          </cell>
          <cell r="N559">
            <v>15280.2398275905</v>
          </cell>
          <cell r="O559">
            <v>15582.0983366577</v>
          </cell>
          <cell r="P559">
            <v>15311.9924845542</v>
          </cell>
          <cell r="Q559">
            <v>1106.97820823928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</row>
        <row r="560">
          <cell r="A560">
            <v>-104098.217943263</v>
          </cell>
          <cell r="B560">
            <v>15289.1343205795</v>
          </cell>
          <cell r="C560">
            <v>16849.9381193772</v>
          </cell>
          <cell r="D560">
            <v>16309.8009880612</v>
          </cell>
          <cell r="E560">
            <v>16283.285838538</v>
          </cell>
          <cell r="F560">
            <v>15869.0034070659</v>
          </cell>
          <cell r="G560">
            <v>15506.9145871741</v>
          </cell>
          <cell r="H560">
            <v>15342.4842435466</v>
          </cell>
          <cell r="I560">
            <v>15365.5034288631</v>
          </cell>
          <cell r="J560">
            <v>15468.2288438996</v>
          </cell>
          <cell r="K560">
            <v>15367.4953044695</v>
          </cell>
          <cell r="L560">
            <v>15439.4122733054</v>
          </cell>
          <cell r="M560">
            <v>15513.0707319159</v>
          </cell>
          <cell r="N560">
            <v>15300.1485394469</v>
          </cell>
          <cell r="O560">
            <v>15429.1422026374</v>
          </cell>
          <cell r="P560">
            <v>15412.2836354975</v>
          </cell>
          <cell r="Q560">
            <v>1193.96492052205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</row>
        <row r="561">
          <cell r="A561">
            <v>-92080.528807659</v>
          </cell>
          <cell r="B561">
            <v>15140.426838446</v>
          </cell>
          <cell r="C561">
            <v>16423.4058476051</v>
          </cell>
          <cell r="D561">
            <v>16114.4389811295</v>
          </cell>
          <cell r="E561">
            <v>15865.2156241494</v>
          </cell>
          <cell r="F561">
            <v>15675.2167096666</v>
          </cell>
          <cell r="G561">
            <v>15157.4238428088</v>
          </cell>
          <cell r="H561">
            <v>15028.6885145599</v>
          </cell>
          <cell r="I561">
            <v>15229.2831461909</v>
          </cell>
          <cell r="J561">
            <v>15271.5000477369</v>
          </cell>
          <cell r="K561">
            <v>15300.4849209276</v>
          </cell>
          <cell r="L561">
            <v>15502.2273034352</v>
          </cell>
          <cell r="M561">
            <v>15040.5595208089</v>
          </cell>
          <cell r="N561">
            <v>15187.3055998933</v>
          </cell>
          <cell r="O561">
            <v>15211.7182986379</v>
          </cell>
          <cell r="P561">
            <v>15184.0441892396</v>
          </cell>
          <cell r="Q561">
            <v>1056.12683321233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</row>
        <row r="562">
          <cell r="A562">
            <v>-100251.388779381</v>
          </cell>
          <cell r="B562">
            <v>15329.0221832849</v>
          </cell>
          <cell r="C562">
            <v>16745.8762438084</v>
          </cell>
          <cell r="D562">
            <v>16387.6816226101</v>
          </cell>
          <cell r="E562">
            <v>16022.9466145292</v>
          </cell>
          <cell r="F562">
            <v>15778.8060626619</v>
          </cell>
          <cell r="G562">
            <v>15559.8621838683</v>
          </cell>
          <cell r="H562">
            <v>15315.4144562989</v>
          </cell>
          <cell r="I562">
            <v>15284.5986268172</v>
          </cell>
          <cell r="J562">
            <v>15376.3907487523</v>
          </cell>
          <cell r="K562">
            <v>15412.0308932869</v>
          </cell>
          <cell r="L562">
            <v>15255.5735012217</v>
          </cell>
          <cell r="M562">
            <v>15243.3552036585</v>
          </cell>
          <cell r="N562">
            <v>15234.3751936834</v>
          </cell>
          <cell r="O562">
            <v>15364.9190185647</v>
          </cell>
          <cell r="P562">
            <v>15635.0467832101</v>
          </cell>
          <cell r="Q562">
            <v>1149.84332874399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A563">
            <v>-92720.005786214</v>
          </cell>
          <cell r="B563">
            <v>15086.7842350085</v>
          </cell>
          <cell r="C563">
            <v>16658.6305137093</v>
          </cell>
          <cell r="D563">
            <v>16192.953149462</v>
          </cell>
          <cell r="E563">
            <v>15943.752874153</v>
          </cell>
          <cell r="F563">
            <v>15356.3600711583</v>
          </cell>
          <cell r="G563">
            <v>15236.8672818839</v>
          </cell>
          <cell r="H563">
            <v>15090.6639994107</v>
          </cell>
          <cell r="I563">
            <v>15149.3805472303</v>
          </cell>
          <cell r="J563">
            <v>15040.2617948106</v>
          </cell>
          <cell r="K563">
            <v>15109.3135679132</v>
          </cell>
          <cell r="L563">
            <v>15049.4801941532</v>
          </cell>
          <cell r="M563">
            <v>15192.131983499</v>
          </cell>
          <cell r="N563">
            <v>15060.9980943262</v>
          </cell>
          <cell r="O563">
            <v>15186.1708776164</v>
          </cell>
          <cell r="P563">
            <v>15121.8490810634</v>
          </cell>
          <cell r="Q563">
            <v>1063.46137836556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4">
          <cell r="A564">
            <v>-93860.7042806878</v>
          </cell>
          <cell r="B564">
            <v>14921.659193009</v>
          </cell>
          <cell r="C564">
            <v>16623.9771299102</v>
          </cell>
          <cell r="D564">
            <v>16239.0386505773</v>
          </cell>
          <cell r="E564">
            <v>16201.954970277</v>
          </cell>
          <cell r="F564">
            <v>15440.6240030702</v>
          </cell>
          <cell r="G564">
            <v>15319.0373461401</v>
          </cell>
          <cell r="H564">
            <v>15243.9904894604</v>
          </cell>
          <cell r="I564">
            <v>15153.0219960616</v>
          </cell>
          <cell r="J564">
            <v>15412.7726522857</v>
          </cell>
          <cell r="K564">
            <v>15080.8296212857</v>
          </cell>
          <cell r="L564">
            <v>15297.2109190029</v>
          </cell>
          <cell r="M564">
            <v>15326.540409459</v>
          </cell>
          <cell r="N564">
            <v>15282.0315879141</v>
          </cell>
          <cell r="O564">
            <v>15155.1346999969</v>
          </cell>
          <cell r="P564">
            <v>15378.6664822152</v>
          </cell>
          <cell r="Q564">
            <v>1076.54473381778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</row>
        <row r="565">
          <cell r="A565">
            <v>-96785.5753390983</v>
          </cell>
          <cell r="B565">
            <v>15264.3633616625</v>
          </cell>
          <cell r="C565">
            <v>16529.3231585735</v>
          </cell>
          <cell r="D565">
            <v>16248.2846856578</v>
          </cell>
          <cell r="E565">
            <v>15913.0606285199</v>
          </cell>
          <cell r="F565">
            <v>15686.5562541378</v>
          </cell>
          <cell r="G565">
            <v>15371.8966159307</v>
          </cell>
          <cell r="H565">
            <v>15315.5462259503</v>
          </cell>
          <cell r="I565">
            <v>15302.4559002806</v>
          </cell>
          <cell r="J565">
            <v>15442.66680564</v>
          </cell>
          <cell r="K565">
            <v>15411.6149129125</v>
          </cell>
          <cell r="L565">
            <v>15334.3530422332</v>
          </cell>
          <cell r="M565">
            <v>15433.1636968303</v>
          </cell>
          <cell r="N565">
            <v>15248.9164460312</v>
          </cell>
          <cell r="O565">
            <v>15262.0607277318</v>
          </cell>
          <cell r="P565">
            <v>15350.6662795979</v>
          </cell>
          <cell r="Q565">
            <v>1110.09183490932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6">
          <cell r="A566">
            <v>-108400.41516101</v>
          </cell>
          <cell r="B566">
            <v>15426.101783014</v>
          </cell>
          <cell r="C566">
            <v>17132.108932461</v>
          </cell>
          <cell r="D566">
            <v>16686.5992607816</v>
          </cell>
          <cell r="E566">
            <v>16395.840580035</v>
          </cell>
          <cell r="F566">
            <v>15879.057932441</v>
          </cell>
          <cell r="G566">
            <v>15557.593020423</v>
          </cell>
          <cell r="H566">
            <v>15702.9551128076</v>
          </cell>
          <cell r="I566">
            <v>15664.98524849</v>
          </cell>
          <cell r="J566">
            <v>15481.0348480436</v>
          </cell>
          <cell r="K566">
            <v>15621.1093298884</v>
          </cell>
          <cell r="L566">
            <v>15697.5099292526</v>
          </cell>
          <cell r="M566">
            <v>15550.6879745905</v>
          </cell>
          <cell r="N566">
            <v>15687.124501921</v>
          </cell>
          <cell r="O566">
            <v>15693.9999976229</v>
          </cell>
          <cell r="P566">
            <v>15657.1318885854</v>
          </cell>
          <cell r="Q566">
            <v>1243.30940173072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</row>
        <row r="567">
          <cell r="A567">
            <v>-103803.283377552</v>
          </cell>
          <cell r="B567">
            <v>15558.8812251865</v>
          </cell>
          <cell r="C567">
            <v>17060.1219877816</v>
          </cell>
          <cell r="D567">
            <v>16362.5833457436</v>
          </cell>
          <cell r="E567">
            <v>16109.7059064419</v>
          </cell>
          <cell r="F567">
            <v>15831.2400034629</v>
          </cell>
          <cell r="G567">
            <v>15568.2753064107</v>
          </cell>
          <cell r="H567">
            <v>15360.3064137792</v>
          </cell>
          <cell r="I567">
            <v>15361.9486911882</v>
          </cell>
          <cell r="J567">
            <v>15412.4009709686</v>
          </cell>
          <cell r="K567">
            <v>15428.2936664377</v>
          </cell>
          <cell r="L567">
            <v>15347.6241177008</v>
          </cell>
          <cell r="M567">
            <v>15483.4798176313</v>
          </cell>
          <cell r="N567">
            <v>15421.8498521595</v>
          </cell>
          <cell r="O567">
            <v>15424.4987998951</v>
          </cell>
          <cell r="P567">
            <v>15554.6691983551</v>
          </cell>
          <cell r="Q567">
            <v>1190.58213902717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A568">
            <v>-104393.939770066</v>
          </cell>
          <cell r="B568">
            <v>15346.9472538533</v>
          </cell>
          <cell r="C568">
            <v>16859.672725722</v>
          </cell>
          <cell r="D568">
            <v>16682.8436065665</v>
          </cell>
          <cell r="E568">
            <v>16148.9858600541</v>
          </cell>
          <cell r="F568">
            <v>15802.8413479276</v>
          </cell>
          <cell r="G568">
            <v>15602.9492864248</v>
          </cell>
          <cell r="H568">
            <v>15729.6994829219</v>
          </cell>
          <cell r="I568">
            <v>15284.4674898777</v>
          </cell>
          <cell r="J568">
            <v>15488.9110345905</v>
          </cell>
          <cell r="K568">
            <v>15444.7014342717</v>
          </cell>
          <cell r="L568">
            <v>15678.7748966923</v>
          </cell>
          <cell r="M568">
            <v>15425.3006077743</v>
          </cell>
          <cell r="N568">
            <v>15613.6387781552</v>
          </cell>
          <cell r="O568">
            <v>15366.4660496635</v>
          </cell>
          <cell r="P568">
            <v>15462.4058611139</v>
          </cell>
          <cell r="Q568">
            <v>1197.35673158675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</row>
        <row r="569">
          <cell r="A569">
            <v>-100396.764571535</v>
          </cell>
          <cell r="B569">
            <v>15082.7486008963</v>
          </cell>
          <cell r="C569">
            <v>16760.4108985073</v>
          </cell>
          <cell r="D569">
            <v>16290.2807790992</v>
          </cell>
          <cell r="E569">
            <v>16094.0290944614</v>
          </cell>
          <cell r="F569">
            <v>15826.5945844544</v>
          </cell>
          <cell r="G569">
            <v>15349.7815361468</v>
          </cell>
          <cell r="H569">
            <v>15245.0315875016</v>
          </cell>
          <cell r="I569">
            <v>15402.1618895693</v>
          </cell>
          <cell r="J569">
            <v>15331.171972012</v>
          </cell>
          <cell r="K569">
            <v>15235.5102035377</v>
          </cell>
          <cell r="L569">
            <v>15286.3182835545</v>
          </cell>
          <cell r="M569">
            <v>15302.9984982011</v>
          </cell>
          <cell r="N569">
            <v>15200.5559049578</v>
          </cell>
          <cell r="O569">
            <v>15416.6339403488</v>
          </cell>
          <cell r="P569">
            <v>15399.8401053747</v>
          </cell>
          <cell r="Q569">
            <v>1151.51073092968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</row>
        <row r="570">
          <cell r="A570">
            <v>-109296.676215146</v>
          </cell>
          <cell r="B570">
            <v>15554.9359525449</v>
          </cell>
          <cell r="C570">
            <v>17231.1905006732</v>
          </cell>
          <cell r="D570">
            <v>16713.8478902594</v>
          </cell>
          <cell r="E570">
            <v>16430.5780884082</v>
          </cell>
          <cell r="F570">
            <v>15829.5643315508</v>
          </cell>
          <cell r="G570">
            <v>15841.9774263991</v>
          </cell>
          <cell r="H570">
            <v>15632.9639310349</v>
          </cell>
          <cell r="I570">
            <v>15519.1485248743</v>
          </cell>
          <cell r="J570">
            <v>15464.4567670006</v>
          </cell>
          <cell r="K570">
            <v>15545.5110686447</v>
          </cell>
          <cell r="L570">
            <v>15792.3030795931</v>
          </cell>
          <cell r="M570">
            <v>15835.2150608742</v>
          </cell>
          <cell r="N570">
            <v>15585.773010994</v>
          </cell>
          <cell r="O570">
            <v>15559.5110749919</v>
          </cell>
          <cell r="P570">
            <v>15763.1289045373</v>
          </cell>
          <cell r="Q570">
            <v>1253.58915751724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</row>
        <row r="571">
          <cell r="A571">
            <v>-93641.4695750929</v>
          </cell>
          <cell r="B571">
            <v>15087.1365776456</v>
          </cell>
          <cell r="C571">
            <v>16523.6187690889</v>
          </cell>
          <cell r="D571">
            <v>16231.9625769884</v>
          </cell>
          <cell r="E571">
            <v>15855.4094490348</v>
          </cell>
          <cell r="F571">
            <v>15285.1877649134</v>
          </cell>
          <cell r="G571">
            <v>15331.4683915524</v>
          </cell>
          <cell r="H571">
            <v>15383.6629400779</v>
          </cell>
          <cell r="I571">
            <v>15306.0163814897</v>
          </cell>
          <cell r="J571">
            <v>15209.6223278888</v>
          </cell>
          <cell r="K571">
            <v>15125.1524454431</v>
          </cell>
          <cell r="L571">
            <v>15134.0156539172</v>
          </cell>
          <cell r="M571">
            <v>15444.7177947951</v>
          </cell>
          <cell r="N571">
            <v>15172.1300271209</v>
          </cell>
          <cell r="O571">
            <v>15127.0930557115</v>
          </cell>
          <cell r="P571">
            <v>15300.215126937</v>
          </cell>
          <cell r="Q571">
            <v>1074.03019943849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</row>
        <row r="572">
          <cell r="A572">
            <v>-94114.8005689284</v>
          </cell>
          <cell r="B572">
            <v>15077.5753038456</v>
          </cell>
          <cell r="C572">
            <v>16756.2028414932</v>
          </cell>
          <cell r="D572">
            <v>16000.1659931285</v>
          </cell>
          <cell r="E572">
            <v>15849.6011669124</v>
          </cell>
          <cell r="F572">
            <v>15385.2419156651</v>
          </cell>
          <cell r="G572">
            <v>15313.8773999299</v>
          </cell>
          <cell r="H572">
            <v>15199.315839117</v>
          </cell>
          <cell r="I572">
            <v>15326.5422800752</v>
          </cell>
          <cell r="J572">
            <v>15218.3844342206</v>
          </cell>
          <cell r="K572">
            <v>15170.233221533</v>
          </cell>
          <cell r="L572">
            <v>15345.8743977122</v>
          </cell>
          <cell r="M572">
            <v>15402.2130284107</v>
          </cell>
          <cell r="N572">
            <v>15218.0710918773</v>
          </cell>
          <cell r="O572">
            <v>15122.8218200419</v>
          </cell>
          <cell r="P572">
            <v>15368.365925645</v>
          </cell>
          <cell r="Q572">
            <v>1079.45911660538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</row>
        <row r="573">
          <cell r="A573">
            <v>-102318.732352163</v>
          </cell>
          <cell r="B573">
            <v>15463.0299585059</v>
          </cell>
          <cell r="C573">
            <v>16984.9405059694</v>
          </cell>
          <cell r="D573">
            <v>16441.3041912773</v>
          </cell>
          <cell r="E573">
            <v>16013.7581581623</v>
          </cell>
          <cell r="F573">
            <v>15899.2009456827</v>
          </cell>
          <cell r="G573">
            <v>15465.2894732629</v>
          </cell>
          <cell r="H573">
            <v>15371.5116767365</v>
          </cell>
          <cell r="I573">
            <v>15276.8870894873</v>
          </cell>
          <cell r="J573">
            <v>15417.156079758</v>
          </cell>
          <cell r="K573">
            <v>15463.9995334932</v>
          </cell>
          <cell r="L573">
            <v>15718.8066023956</v>
          </cell>
          <cell r="M573">
            <v>15319.1843784196</v>
          </cell>
          <cell r="N573">
            <v>15418.0893219606</v>
          </cell>
          <cell r="O573">
            <v>15282.7925702032</v>
          </cell>
          <cell r="P573">
            <v>15453.1448879467</v>
          </cell>
          <cell r="Q573">
            <v>1173.55493258637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A574">
            <v>-101094.577289938</v>
          </cell>
          <cell r="B574">
            <v>15188.3303116855</v>
          </cell>
          <cell r="C574">
            <v>16690.5115965926</v>
          </cell>
          <cell r="D574">
            <v>16494.0645789136</v>
          </cell>
          <cell r="E574">
            <v>16206.7563499965</v>
          </cell>
          <cell r="F574">
            <v>15847.6120369606</v>
          </cell>
          <cell r="G574">
            <v>15405.7116787937</v>
          </cell>
          <cell r="H574">
            <v>15246.2692110957</v>
          </cell>
          <cell r="I574">
            <v>15325.0100358771</v>
          </cell>
          <cell r="J574">
            <v>15310.3958289748</v>
          </cell>
          <cell r="K574">
            <v>15322.3295110304</v>
          </cell>
          <cell r="L574">
            <v>15300.7318877622</v>
          </cell>
          <cell r="M574">
            <v>15405.5937451724</v>
          </cell>
          <cell r="N574">
            <v>15412.6079571109</v>
          </cell>
          <cell r="O574">
            <v>15407.7454527331</v>
          </cell>
          <cell r="P574">
            <v>15285.6266477011</v>
          </cell>
          <cell r="Q574">
            <v>1159.51436368468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</row>
        <row r="575">
          <cell r="A575">
            <v>-103625.132289634</v>
          </cell>
          <cell r="B575">
            <v>15172.4942181656</v>
          </cell>
          <cell r="C575">
            <v>16727.96107945</v>
          </cell>
          <cell r="D575">
            <v>16377.0220771502</v>
          </cell>
          <cell r="E575">
            <v>16071.7523529975</v>
          </cell>
          <cell r="F575">
            <v>15709.0448583478</v>
          </cell>
          <cell r="G575">
            <v>15568.2425258061</v>
          </cell>
          <cell r="H575">
            <v>15374.9486218915</v>
          </cell>
          <cell r="I575">
            <v>15354.3050520846</v>
          </cell>
          <cell r="J575">
            <v>15580.4807644667</v>
          </cell>
          <cell r="K575">
            <v>15322.8030064933</v>
          </cell>
          <cell r="L575">
            <v>15474.6857846555</v>
          </cell>
          <cell r="M575">
            <v>15460.1802349507</v>
          </cell>
          <cell r="N575">
            <v>15443.4270039427</v>
          </cell>
          <cell r="O575">
            <v>15692.7761797673</v>
          </cell>
          <cell r="P575">
            <v>15682.6529520593</v>
          </cell>
          <cell r="Q575">
            <v>1188.53881730918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</row>
        <row r="576">
          <cell r="A576">
            <v>-98484.1626015511</v>
          </cell>
          <cell r="B576">
            <v>15197.4054550515</v>
          </cell>
          <cell r="C576">
            <v>16777.9348510347</v>
          </cell>
          <cell r="D576">
            <v>16165.5291699361</v>
          </cell>
          <cell r="E576">
            <v>16131.327647175</v>
          </cell>
          <cell r="F576">
            <v>15837.3952163968</v>
          </cell>
          <cell r="G576">
            <v>15335.4082832801</v>
          </cell>
          <cell r="H576">
            <v>15277.7478862427</v>
          </cell>
          <cell r="I576">
            <v>15374.0392031064</v>
          </cell>
          <cell r="J576">
            <v>15455.6340259769</v>
          </cell>
          <cell r="K576">
            <v>15546.5040720564</v>
          </cell>
          <cell r="L576">
            <v>15346.2965386215</v>
          </cell>
          <cell r="M576">
            <v>15302.5956849627</v>
          </cell>
          <cell r="N576">
            <v>15232.2689626579</v>
          </cell>
          <cell r="O576">
            <v>15268.7451962797</v>
          </cell>
          <cell r="P576">
            <v>15329.4441491707</v>
          </cell>
          <cell r="Q576">
            <v>1129.57395137475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7">
          <cell r="A577">
            <v>-106080.032983515</v>
          </cell>
          <cell r="B577">
            <v>15310.5568784799</v>
          </cell>
          <cell r="C577">
            <v>17004.7907313016</v>
          </cell>
          <cell r="D577">
            <v>16593.0313387344</v>
          </cell>
          <cell r="E577">
            <v>16245.9887400631</v>
          </cell>
          <cell r="F577">
            <v>15901.4688025622</v>
          </cell>
          <cell r="G577">
            <v>15609.9979286869</v>
          </cell>
          <cell r="H577">
            <v>15444.3132917691</v>
          </cell>
          <cell r="I577">
            <v>15405.2820824371</v>
          </cell>
          <cell r="J577">
            <v>15652.1939756867</v>
          </cell>
          <cell r="K577">
            <v>15491.1290343</v>
          </cell>
          <cell r="L577">
            <v>15449.003726851</v>
          </cell>
          <cell r="M577">
            <v>15281.2653087679</v>
          </cell>
          <cell r="N577">
            <v>15511.6458934719</v>
          </cell>
          <cell r="O577">
            <v>15498.2118554396</v>
          </cell>
          <cell r="P577">
            <v>15592.8917262748</v>
          </cell>
          <cell r="Q577">
            <v>1216.69554630773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</row>
        <row r="578">
          <cell r="A578">
            <v>-95735.8698620349</v>
          </cell>
          <cell r="B578">
            <v>15118.1735948073</v>
          </cell>
          <cell r="C578">
            <v>16718.7471601824</v>
          </cell>
          <cell r="D578">
            <v>16093.7902914926</v>
          </cell>
          <cell r="E578">
            <v>15792.2604724962</v>
          </cell>
          <cell r="F578">
            <v>15723.9527017834</v>
          </cell>
          <cell r="G578">
            <v>15312.3393685116</v>
          </cell>
          <cell r="H578">
            <v>15141.4159364029</v>
          </cell>
          <cell r="I578">
            <v>15076.9973427907</v>
          </cell>
          <cell r="J578">
            <v>15193.7093064563</v>
          </cell>
          <cell r="K578">
            <v>15296.1826445072</v>
          </cell>
          <cell r="L578">
            <v>15391.2034774133</v>
          </cell>
          <cell r="M578">
            <v>15226.1209824001</v>
          </cell>
          <cell r="N578">
            <v>15335.8518820561</v>
          </cell>
          <cell r="O578">
            <v>15117.3770116163</v>
          </cell>
          <cell r="P578">
            <v>15189.8724048277</v>
          </cell>
          <cell r="Q578">
            <v>1098.05213296959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</row>
        <row r="579">
          <cell r="A579">
            <v>-107318.077989518</v>
          </cell>
          <cell r="B579">
            <v>15401.211315234</v>
          </cell>
          <cell r="C579">
            <v>16953.9031936867</v>
          </cell>
          <cell r="D579">
            <v>16443.7529851411</v>
          </cell>
          <cell r="E579">
            <v>16060.5847779533</v>
          </cell>
          <cell r="F579">
            <v>15865.0557521393</v>
          </cell>
          <cell r="G579">
            <v>15679.0529093046</v>
          </cell>
          <cell r="H579">
            <v>15381.5922466148</v>
          </cell>
          <cell r="I579">
            <v>15481.6491172625</v>
          </cell>
          <cell r="J579">
            <v>15773.3747721482</v>
          </cell>
          <cell r="K579">
            <v>15498.346682982</v>
          </cell>
          <cell r="L579">
            <v>15605.8026072105</v>
          </cell>
          <cell r="M579">
            <v>15816.9668102184</v>
          </cell>
          <cell r="N579">
            <v>15517.2504576726</v>
          </cell>
          <cell r="O579">
            <v>15686.1620666561</v>
          </cell>
          <cell r="P579">
            <v>15454.8492428971</v>
          </cell>
          <cell r="Q579">
            <v>1230.89542730857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</row>
        <row r="580">
          <cell r="A580">
            <v>-90914.4701651831</v>
          </cell>
          <cell r="B580">
            <v>14969.9117178058</v>
          </cell>
          <cell r="C580">
            <v>16332.3448116961</v>
          </cell>
          <cell r="D580">
            <v>16035.7479243029</v>
          </cell>
          <cell r="E580">
            <v>15785.9448642918</v>
          </cell>
          <cell r="F580">
            <v>15435.8644942432</v>
          </cell>
          <cell r="G580">
            <v>15348.6427502641</v>
          </cell>
          <cell r="H580">
            <v>15176.2105854446</v>
          </cell>
          <cell r="I580">
            <v>15247.7454026897</v>
          </cell>
          <cell r="J580">
            <v>15169.1552566492</v>
          </cell>
          <cell r="K580">
            <v>15298.1165880035</v>
          </cell>
          <cell r="L580">
            <v>15312.2235098013</v>
          </cell>
          <cell r="M580">
            <v>15105.7240330095</v>
          </cell>
          <cell r="N580">
            <v>15137.4211704969</v>
          </cell>
          <cell r="O580">
            <v>15186.7598471923</v>
          </cell>
          <cell r="P580">
            <v>15296.7869988358</v>
          </cell>
          <cell r="Q580">
            <v>1042.75260700658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</row>
        <row r="581">
          <cell r="A581">
            <v>-98231.6950535549</v>
          </cell>
          <cell r="B581">
            <v>15180.1863638024</v>
          </cell>
          <cell r="C581">
            <v>16800.8273676182</v>
          </cell>
          <cell r="D581">
            <v>16211.6549824205</v>
          </cell>
          <cell r="E581">
            <v>15894.9418179407</v>
          </cell>
          <cell r="F581">
            <v>15842.0850066851</v>
          </cell>
          <cell r="G581">
            <v>15706.5549479499</v>
          </cell>
          <cell r="H581">
            <v>15390.5458705985</v>
          </cell>
          <cell r="I581">
            <v>15278.8258850315</v>
          </cell>
          <cell r="J581">
            <v>15406.4130073156</v>
          </cell>
          <cell r="K581">
            <v>15334.0289511777</v>
          </cell>
          <cell r="L581">
            <v>15359.2925838222</v>
          </cell>
          <cell r="M581">
            <v>15212.3847118059</v>
          </cell>
          <cell r="N581">
            <v>15371.9570634017</v>
          </cell>
          <cell r="O581">
            <v>15617.2864997539</v>
          </cell>
          <cell r="P581">
            <v>15401.0975058537</v>
          </cell>
          <cell r="Q581">
            <v>1126.67824958625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</row>
        <row r="582">
          <cell r="A582">
            <v>-104196.084929628</v>
          </cell>
          <cell r="B582">
            <v>15332.0135682923</v>
          </cell>
          <cell r="C582">
            <v>16962.0734847904</v>
          </cell>
          <cell r="D582">
            <v>16468.1343177129</v>
          </cell>
          <cell r="E582">
            <v>16128.7777909923</v>
          </cell>
          <cell r="F582">
            <v>15742.6810112929</v>
          </cell>
          <cell r="G582">
            <v>15479.0108082588</v>
          </cell>
          <cell r="H582">
            <v>15271.4910392662</v>
          </cell>
          <cell r="I582">
            <v>15386.8680174601</v>
          </cell>
          <cell r="J582">
            <v>15464.0953505692</v>
          </cell>
          <cell r="K582">
            <v>15348.3995660885</v>
          </cell>
          <cell r="L582">
            <v>15437.0106120801</v>
          </cell>
          <cell r="M582">
            <v>15312.0888596392</v>
          </cell>
          <cell r="N582">
            <v>15393.4068722918</v>
          </cell>
          <cell r="O582">
            <v>15578.3982930377</v>
          </cell>
          <cell r="P582">
            <v>15683.1661928545</v>
          </cell>
          <cell r="Q582">
            <v>1195.08741570887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</row>
        <row r="583">
          <cell r="A583">
            <v>-93467.2518985287</v>
          </cell>
          <cell r="B583">
            <v>15182.9252243912</v>
          </cell>
          <cell r="C583">
            <v>16652.4527561405</v>
          </cell>
          <cell r="D583">
            <v>16207.2675213061</v>
          </cell>
          <cell r="E583">
            <v>15921.4877435108</v>
          </cell>
          <cell r="F583">
            <v>15634.625044377</v>
          </cell>
          <cell r="G583">
            <v>15341.524918481</v>
          </cell>
          <cell r="H583">
            <v>15182.0131835626</v>
          </cell>
          <cell r="I583">
            <v>15018.9073486274</v>
          </cell>
          <cell r="J583">
            <v>15201.9997988024</v>
          </cell>
          <cell r="K583">
            <v>15276.9828879853</v>
          </cell>
          <cell r="L583">
            <v>15122.7328254172</v>
          </cell>
          <cell r="M583">
            <v>15418.1327089029</v>
          </cell>
          <cell r="N583">
            <v>15226.5891100578</v>
          </cell>
          <cell r="O583">
            <v>15264.4880630525</v>
          </cell>
          <cell r="P583">
            <v>15429.642839239</v>
          </cell>
          <cell r="Q583">
            <v>1072.03199237536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</row>
        <row r="584">
          <cell r="A584">
            <v>-101105.824054529</v>
          </cell>
          <cell r="B584">
            <v>15175.5804301258</v>
          </cell>
          <cell r="C584">
            <v>16853.5968909063</v>
          </cell>
          <cell r="D584">
            <v>16444.7905353818</v>
          </cell>
          <cell r="E584">
            <v>16149.2599267512</v>
          </cell>
          <cell r="F584">
            <v>15848.5958605786</v>
          </cell>
          <cell r="G584">
            <v>15362.3060015916</v>
          </cell>
          <cell r="H584">
            <v>15342.2948296789</v>
          </cell>
          <cell r="I584">
            <v>15231.7618899465</v>
          </cell>
          <cell r="J584">
            <v>15358.219363725</v>
          </cell>
          <cell r="K584">
            <v>15439.9255430261</v>
          </cell>
          <cell r="L584">
            <v>15421.6484424084</v>
          </cell>
          <cell r="M584">
            <v>15594.3208538346</v>
          </cell>
          <cell r="N584">
            <v>15434.11240885</v>
          </cell>
          <cell r="O584">
            <v>15565.1444910935</v>
          </cell>
          <cell r="P584">
            <v>15471.6135836092</v>
          </cell>
          <cell r="Q584">
            <v>1159.64335957582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</row>
        <row r="585">
          <cell r="A585">
            <v>-93427.4236075335</v>
          </cell>
          <cell r="B585">
            <v>15230.8150664641</v>
          </cell>
          <cell r="C585">
            <v>16513.4021118879</v>
          </cell>
          <cell r="D585">
            <v>16133.3133769332</v>
          </cell>
          <cell r="E585">
            <v>15949.6351276268</v>
          </cell>
          <cell r="F585">
            <v>15394.7732435746</v>
          </cell>
          <cell r="G585">
            <v>15167.5712001698</v>
          </cell>
          <cell r="H585">
            <v>15212.5082793031</v>
          </cell>
          <cell r="I585">
            <v>15069.45256554</v>
          </cell>
          <cell r="J585">
            <v>15168.6121732213</v>
          </cell>
          <cell r="K585">
            <v>15202.05778327</v>
          </cell>
          <cell r="L585">
            <v>15324.4889334469</v>
          </cell>
          <cell r="M585">
            <v>15229.9946998392</v>
          </cell>
          <cell r="N585">
            <v>15495.7412683163</v>
          </cell>
          <cell r="O585">
            <v>15159.7987135785</v>
          </cell>
          <cell r="P585">
            <v>15256.4258025568</v>
          </cell>
          <cell r="Q585">
            <v>1071.57517780897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6">
          <cell r="A586">
            <v>-103352.69245898</v>
          </cell>
          <cell r="B586">
            <v>15388.8861328936</v>
          </cell>
          <cell r="C586">
            <v>17005.1383243438</v>
          </cell>
          <cell r="D586">
            <v>16573.8117751774</v>
          </cell>
          <cell r="E586">
            <v>16140.1369220666</v>
          </cell>
          <cell r="F586">
            <v>15798.3094909479</v>
          </cell>
          <cell r="G586">
            <v>15511.4224616752</v>
          </cell>
          <cell r="H586">
            <v>15457.4515143442</v>
          </cell>
          <cell r="I586">
            <v>15641.1086485946</v>
          </cell>
          <cell r="J586">
            <v>15363.4301871284</v>
          </cell>
          <cell r="K586">
            <v>15423.1058639484</v>
          </cell>
          <cell r="L586">
            <v>15503.1978847997</v>
          </cell>
          <cell r="M586">
            <v>15427.3331273893</v>
          </cell>
          <cell r="N586">
            <v>15577.8576777844</v>
          </cell>
          <cell r="O586">
            <v>15515.2876099679</v>
          </cell>
          <cell r="P586">
            <v>15625.2009739449</v>
          </cell>
          <cell r="Q586">
            <v>1185.41404142752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</row>
        <row r="587">
          <cell r="A587">
            <v>-92702.7073212819</v>
          </cell>
          <cell r="B587">
            <v>15000.8624567681</v>
          </cell>
          <cell r="C587">
            <v>16642.1009507884</v>
          </cell>
          <cell r="D587">
            <v>16155.78380287</v>
          </cell>
          <cell r="E587">
            <v>15705.1089816321</v>
          </cell>
          <cell r="F587">
            <v>15481.4352699273</v>
          </cell>
          <cell r="G587">
            <v>15279.5971000348</v>
          </cell>
          <cell r="H587">
            <v>15223.604574987</v>
          </cell>
          <cell r="I587">
            <v>15162.0306287946</v>
          </cell>
          <cell r="J587">
            <v>15177.581146684</v>
          </cell>
          <cell r="K587">
            <v>15096.000346915</v>
          </cell>
          <cell r="L587">
            <v>15370.0881771262</v>
          </cell>
          <cell r="M587">
            <v>15523.6289367251</v>
          </cell>
          <cell r="N587">
            <v>15303.7813394117</v>
          </cell>
          <cell r="O587">
            <v>15338.8304411475</v>
          </cell>
          <cell r="P587">
            <v>15290.2299116094</v>
          </cell>
          <cell r="Q587">
            <v>1063.26297189217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8">
          <cell r="A588">
            <v>-105614.519575524</v>
          </cell>
          <cell r="B588">
            <v>15278.6405442123</v>
          </cell>
          <cell r="C588">
            <v>16969.9440407781</v>
          </cell>
          <cell r="D588">
            <v>16749.9951713303</v>
          </cell>
          <cell r="E588">
            <v>16048.5965038542</v>
          </cell>
          <cell r="F588">
            <v>15760.6339335891</v>
          </cell>
          <cell r="G588">
            <v>15522.7018536978</v>
          </cell>
          <cell r="H588">
            <v>15501.2119817911</v>
          </cell>
          <cell r="I588">
            <v>15399.917839699</v>
          </cell>
          <cell r="J588">
            <v>15380.0317885313</v>
          </cell>
          <cell r="K588">
            <v>15533.1230571723</v>
          </cell>
          <cell r="L588">
            <v>15640.8830102606</v>
          </cell>
          <cell r="M588">
            <v>15676.9995551672</v>
          </cell>
          <cell r="N588">
            <v>15540.6511480027</v>
          </cell>
          <cell r="O588">
            <v>15762.9756456288</v>
          </cell>
          <cell r="P588">
            <v>15721.6545333076</v>
          </cell>
          <cell r="Q588">
            <v>1211.35629372343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A589">
            <v>-90818.597253253</v>
          </cell>
          <cell r="B589">
            <v>14910.6076865014</v>
          </cell>
          <cell r="C589">
            <v>16359.6151771807</v>
          </cell>
          <cell r="D589">
            <v>15980.379815466</v>
          </cell>
          <cell r="E589">
            <v>15682.2359047255</v>
          </cell>
          <cell r="F589">
            <v>15544.367869719</v>
          </cell>
          <cell r="G589">
            <v>15249.5556245776</v>
          </cell>
          <cell r="H589">
            <v>15255.4281001638</v>
          </cell>
          <cell r="I589">
            <v>15076.3044804121</v>
          </cell>
          <cell r="J589">
            <v>15364.4655290301</v>
          </cell>
          <cell r="K589">
            <v>15027.2979736683</v>
          </cell>
          <cell r="L589">
            <v>15187.1276224377</v>
          </cell>
          <cell r="M589">
            <v>15151.1961684858</v>
          </cell>
          <cell r="N589">
            <v>15249.7709336157</v>
          </cell>
          <cell r="O589">
            <v>15084.2399799628</v>
          </cell>
          <cell r="P589">
            <v>15137.054037055</v>
          </cell>
          <cell r="Q589">
            <v>1041.65298305591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A590">
            <v>-104065.032621671</v>
          </cell>
          <cell r="B590">
            <v>15312.898510916</v>
          </cell>
          <cell r="C590">
            <v>16991.4533328771</v>
          </cell>
          <cell r="D590">
            <v>16465.8893910986</v>
          </cell>
          <cell r="E590">
            <v>16216.1449245618</v>
          </cell>
          <cell r="F590">
            <v>15917.6319766088</v>
          </cell>
          <cell r="G590">
            <v>15555.9551642029</v>
          </cell>
          <cell r="H590">
            <v>15530.3327590543</v>
          </cell>
          <cell r="I590">
            <v>15484.3702100437</v>
          </cell>
          <cell r="J590">
            <v>15581.2098565999</v>
          </cell>
          <cell r="K590">
            <v>15544.5387256068</v>
          </cell>
          <cell r="L590">
            <v>15432.7205152506</v>
          </cell>
          <cell r="M590">
            <v>15425.7700158358</v>
          </cell>
          <cell r="N590">
            <v>15497.1413651065</v>
          </cell>
          <cell r="O590">
            <v>15527.0639293164</v>
          </cell>
          <cell r="P590">
            <v>15538.865796069</v>
          </cell>
          <cell r="Q590">
            <v>1193.58429815752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1">
          <cell r="A591">
            <v>-95032.2136332245</v>
          </cell>
          <cell r="B591">
            <v>15080.5358661326</v>
          </cell>
          <cell r="C591">
            <v>16562.7074741118</v>
          </cell>
          <cell r="D591">
            <v>16166.9820539821</v>
          </cell>
          <cell r="E591">
            <v>15767.9237690527</v>
          </cell>
          <cell r="F591">
            <v>15349.878641889</v>
          </cell>
          <cell r="G591">
            <v>15261.1122518088</v>
          </cell>
          <cell r="H591">
            <v>15194.3150920599</v>
          </cell>
          <cell r="I591">
            <v>15310.068925867</v>
          </cell>
          <cell r="J591">
            <v>15260.5683345742</v>
          </cell>
          <cell r="K591">
            <v>15200.9800476752</v>
          </cell>
          <cell r="L591">
            <v>15178.4716867957</v>
          </cell>
          <cell r="M591">
            <v>15163.327347822</v>
          </cell>
          <cell r="N591">
            <v>15063.0527131752</v>
          </cell>
          <cell r="O591">
            <v>15440.5337535635</v>
          </cell>
          <cell r="P591">
            <v>15302.4406487318</v>
          </cell>
          <cell r="Q591">
            <v>1089.98147748763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A592">
            <v>-106424.443260126</v>
          </cell>
          <cell r="B592">
            <v>15250.3622930662</v>
          </cell>
          <cell r="C592">
            <v>16886.7531721588</v>
          </cell>
          <cell r="D592">
            <v>16743.5472855245</v>
          </cell>
          <cell r="E592">
            <v>16193.4240423691</v>
          </cell>
          <cell r="F592">
            <v>15869.6073567167</v>
          </cell>
          <cell r="G592">
            <v>15432.1625309393</v>
          </cell>
          <cell r="H592">
            <v>15287.3096201114</v>
          </cell>
          <cell r="I592">
            <v>15380.4618728803</v>
          </cell>
          <cell r="J592">
            <v>15393.4119538044</v>
          </cell>
          <cell r="K592">
            <v>15513.4525750707</v>
          </cell>
          <cell r="L592">
            <v>15452.6351043753</v>
          </cell>
          <cell r="M592">
            <v>15658.1931858649</v>
          </cell>
          <cell r="N592">
            <v>15579.6046297249</v>
          </cell>
          <cell r="O592">
            <v>15576.6372366473</v>
          </cell>
          <cell r="P592">
            <v>15411.0942361051</v>
          </cell>
          <cell r="Q592">
            <v>1220.64579441634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</row>
        <row r="593">
          <cell r="A593">
            <v>-107821.693995791</v>
          </cell>
          <cell r="B593">
            <v>15354.0346752184</v>
          </cell>
          <cell r="C593">
            <v>17036.6020150406</v>
          </cell>
          <cell r="D593">
            <v>16505.9984702804</v>
          </cell>
          <cell r="E593">
            <v>16240.4761951864</v>
          </cell>
          <cell r="F593">
            <v>16010.5329171928</v>
          </cell>
          <cell r="G593">
            <v>15669.8270328419</v>
          </cell>
          <cell r="H593">
            <v>15415.2576658712</v>
          </cell>
          <cell r="I593">
            <v>15472.7765495168</v>
          </cell>
          <cell r="J593">
            <v>15507.578749739</v>
          </cell>
          <cell r="K593">
            <v>15703.2940960811</v>
          </cell>
          <cell r="L593">
            <v>15711.163795792</v>
          </cell>
          <cell r="M593">
            <v>15577.2611925305</v>
          </cell>
          <cell r="N593">
            <v>15466.7266665923</v>
          </cell>
          <cell r="O593">
            <v>15503.182326252</v>
          </cell>
          <cell r="P593">
            <v>15592.7229439525</v>
          </cell>
          <cell r="Q593">
            <v>1236.67170145413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</row>
        <row r="594">
          <cell r="A594">
            <v>-91242.6520345372</v>
          </cell>
          <cell r="B594">
            <v>15027.1446930721</v>
          </cell>
          <cell r="C594">
            <v>16640.6463806456</v>
          </cell>
          <cell r="D594">
            <v>16412.0909544808</v>
          </cell>
          <cell r="E594">
            <v>15710.4418997163</v>
          </cell>
          <cell r="F594">
            <v>15426.40639148</v>
          </cell>
          <cell r="G594">
            <v>15287.7356765631</v>
          </cell>
          <cell r="H594">
            <v>15131.4932045827</v>
          </cell>
          <cell r="I594">
            <v>15010.9694292002</v>
          </cell>
          <cell r="J594">
            <v>14996.5778980733</v>
          </cell>
          <cell r="K594">
            <v>15276.4248122966</v>
          </cell>
          <cell r="L594">
            <v>15115.2771180302</v>
          </cell>
          <cell r="M594">
            <v>15283.8116522609</v>
          </cell>
          <cell r="N594">
            <v>15306.1849965402</v>
          </cell>
          <cell r="O594">
            <v>15154.024535653</v>
          </cell>
          <cell r="P594">
            <v>15162.6748542062</v>
          </cell>
          <cell r="Q594">
            <v>1046.51672177533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</row>
        <row r="595">
          <cell r="A595">
            <v>-98936.8568562422</v>
          </cell>
          <cell r="B595">
            <v>15413.6814683086</v>
          </cell>
          <cell r="C595">
            <v>16711.375893487</v>
          </cell>
          <cell r="D595">
            <v>16246.262784259</v>
          </cell>
          <cell r="E595">
            <v>16080.6625360358</v>
          </cell>
          <cell r="F595">
            <v>15782.010025457</v>
          </cell>
          <cell r="G595">
            <v>15457.808061053</v>
          </cell>
          <cell r="H595">
            <v>15271.2906591416</v>
          </cell>
          <cell r="I595">
            <v>15486.5221525986</v>
          </cell>
          <cell r="J595">
            <v>15497.1690598823</v>
          </cell>
          <cell r="K595">
            <v>15377.3270800362</v>
          </cell>
          <cell r="L595">
            <v>15408.6677996092</v>
          </cell>
          <cell r="M595">
            <v>15333.8624552632</v>
          </cell>
          <cell r="N595">
            <v>15210.5022553111</v>
          </cell>
          <cell r="O595">
            <v>15209.2789966418</v>
          </cell>
          <cell r="P595">
            <v>15336.422187906</v>
          </cell>
          <cell r="Q595">
            <v>1134.76617339836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</row>
        <row r="596">
          <cell r="A596">
            <v>-106611.977254307</v>
          </cell>
          <cell r="B596">
            <v>15343.3028426975</v>
          </cell>
          <cell r="C596">
            <v>16901.758748872</v>
          </cell>
          <cell r="D596">
            <v>16689.1570198189</v>
          </cell>
          <cell r="E596">
            <v>16319.6564560673</v>
          </cell>
          <cell r="F596">
            <v>15965.6740202773</v>
          </cell>
          <cell r="G596">
            <v>15577.7273572546</v>
          </cell>
          <cell r="H596">
            <v>15541.8174639962</v>
          </cell>
          <cell r="I596">
            <v>15487.3327248023</v>
          </cell>
          <cell r="J596">
            <v>15521.430252812</v>
          </cell>
          <cell r="K596">
            <v>15610.2372757646</v>
          </cell>
          <cell r="L596">
            <v>15412.3568747614</v>
          </cell>
          <cell r="M596">
            <v>15594.3610078863</v>
          </cell>
          <cell r="N596">
            <v>15750.3868000901</v>
          </cell>
          <cell r="O596">
            <v>15443.7367706557</v>
          </cell>
          <cell r="P596">
            <v>15545.9146145063</v>
          </cell>
          <cell r="Q596">
            <v>1222.796734316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</row>
        <row r="597">
          <cell r="A597">
            <v>-101489.56271213</v>
          </cell>
          <cell r="B597">
            <v>15369.140919008</v>
          </cell>
          <cell r="C597">
            <v>16957.0863608589</v>
          </cell>
          <cell r="D597">
            <v>16385.5157385988</v>
          </cell>
          <cell r="E597">
            <v>16101.9272503195</v>
          </cell>
          <cell r="F597">
            <v>15737.6898832797</v>
          </cell>
          <cell r="G597">
            <v>15345.0094182335</v>
          </cell>
          <cell r="H597">
            <v>15345.6043648969</v>
          </cell>
          <cell r="I597">
            <v>15401.7000069883</v>
          </cell>
          <cell r="J597">
            <v>15316.4596843619</v>
          </cell>
          <cell r="K597">
            <v>15300.227434403</v>
          </cell>
          <cell r="L597">
            <v>15316.2818074723</v>
          </cell>
          <cell r="M597">
            <v>15344.240019229</v>
          </cell>
          <cell r="N597">
            <v>15545.9832641415</v>
          </cell>
          <cell r="O597">
            <v>15334.3897491528</v>
          </cell>
          <cell r="P597">
            <v>15304.2171893044</v>
          </cell>
          <cell r="Q597">
            <v>1164.04468848305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</row>
        <row r="598">
          <cell r="A598">
            <v>-103474.575003979</v>
          </cell>
          <cell r="B598">
            <v>15356.5446992604</v>
          </cell>
          <cell r="C598">
            <v>17022.2072349659</v>
          </cell>
          <cell r="D598">
            <v>16709.95274559</v>
          </cell>
          <cell r="E598">
            <v>16163.1223900453</v>
          </cell>
          <cell r="F598">
            <v>15709.7379717554</v>
          </cell>
          <cell r="G598">
            <v>15428.4835661591</v>
          </cell>
          <cell r="H598">
            <v>15371.523875519</v>
          </cell>
          <cell r="I598">
            <v>15540.4616028934</v>
          </cell>
          <cell r="J598">
            <v>15471.5221009794</v>
          </cell>
          <cell r="K598">
            <v>15304.3674239311</v>
          </cell>
          <cell r="L598">
            <v>15264.3520799257</v>
          </cell>
          <cell r="M598">
            <v>15570.2970285939</v>
          </cell>
          <cell r="N598">
            <v>15472.6525553055</v>
          </cell>
          <cell r="O598">
            <v>15600.8615005247</v>
          </cell>
          <cell r="P598">
            <v>15518.0878876601</v>
          </cell>
          <cell r="Q598">
            <v>1186.81198546564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</row>
        <row r="599">
          <cell r="A599">
            <v>-98690.2624368343</v>
          </cell>
          <cell r="B599">
            <v>15388.8451566178</v>
          </cell>
          <cell r="C599">
            <v>16663.7841786377</v>
          </cell>
          <cell r="D599">
            <v>16253.0664847327</v>
          </cell>
          <cell r="E599">
            <v>15896.659850217</v>
          </cell>
          <cell r="F599">
            <v>15586.094010301</v>
          </cell>
          <cell r="G599">
            <v>15415.0519276975</v>
          </cell>
          <cell r="H599">
            <v>15274.1084382242</v>
          </cell>
          <cell r="I599">
            <v>15361.6895808834</v>
          </cell>
          <cell r="J599">
            <v>15388.3822725905</v>
          </cell>
          <cell r="K599">
            <v>15347.7418620037</v>
          </cell>
          <cell r="L599">
            <v>15312.377570677</v>
          </cell>
          <cell r="M599">
            <v>15443.415092543</v>
          </cell>
          <cell r="N599">
            <v>15565.5797482477</v>
          </cell>
          <cell r="O599">
            <v>15601.2917234466</v>
          </cell>
          <cell r="P599">
            <v>15359.0967510164</v>
          </cell>
          <cell r="Q599">
            <v>1131.93783404551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</row>
        <row r="600">
          <cell r="A600">
            <v>-109033.729350173</v>
          </cell>
          <cell r="B600">
            <v>15608.8553764156</v>
          </cell>
          <cell r="C600">
            <v>17211.6158844072</v>
          </cell>
          <cell r="D600">
            <v>16603.5971463275</v>
          </cell>
          <cell r="E600">
            <v>16346.0749243765</v>
          </cell>
          <cell r="F600">
            <v>15992.3916557448</v>
          </cell>
          <cell r="G600">
            <v>15709.8863088701</v>
          </cell>
          <cell r="H600">
            <v>15543.5782090954</v>
          </cell>
          <cell r="I600">
            <v>15668.7583758269</v>
          </cell>
          <cell r="J600">
            <v>15574.3960039649</v>
          </cell>
          <cell r="K600">
            <v>15572.7897016804</v>
          </cell>
          <cell r="L600">
            <v>15577.8370648014</v>
          </cell>
          <cell r="M600">
            <v>15687.4035748787</v>
          </cell>
          <cell r="N600">
            <v>15904.9490451013</v>
          </cell>
          <cell r="O600">
            <v>15711.0466314333</v>
          </cell>
          <cell r="P600">
            <v>15648.8046720218</v>
          </cell>
          <cell r="Q600">
            <v>1250.57326215474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</row>
        <row r="601">
          <cell r="A601">
            <v>-98320.2413568833</v>
          </cell>
          <cell r="B601">
            <v>15014.2141759076</v>
          </cell>
          <cell r="C601">
            <v>16722.746048564</v>
          </cell>
          <cell r="D601">
            <v>16219.2934299439</v>
          </cell>
          <cell r="E601">
            <v>15884.4941850893</v>
          </cell>
          <cell r="F601">
            <v>15581.2988915982</v>
          </cell>
          <cell r="G601">
            <v>15592.7175258842</v>
          </cell>
          <cell r="H601">
            <v>15412.4744515628</v>
          </cell>
          <cell r="I601">
            <v>15267.9809697979</v>
          </cell>
          <cell r="J601">
            <v>15266.7195372</v>
          </cell>
          <cell r="K601">
            <v>15377.3143556134</v>
          </cell>
          <cell r="L601">
            <v>15265.8126400134</v>
          </cell>
          <cell r="M601">
            <v>15400.7320650539</v>
          </cell>
          <cell r="N601">
            <v>15383.2860861431</v>
          </cell>
          <cell r="O601">
            <v>15399.677664764</v>
          </cell>
          <cell r="P601">
            <v>15366.313997657</v>
          </cell>
          <cell r="Q601">
            <v>1127.69384026691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A602">
            <v>-97958.664677366</v>
          </cell>
          <cell r="B602">
            <v>15157.5820247702</v>
          </cell>
          <cell r="C602">
            <v>16886.5409418234</v>
          </cell>
          <cell r="D602">
            <v>16309.1684156409</v>
          </cell>
          <cell r="E602">
            <v>15844.9467763646</v>
          </cell>
          <cell r="F602">
            <v>15890.154573653</v>
          </cell>
          <cell r="G602">
            <v>15463.8354006926</v>
          </cell>
          <cell r="H602">
            <v>15116.2914126079</v>
          </cell>
          <cell r="I602">
            <v>15292.9042882184</v>
          </cell>
          <cell r="J602">
            <v>15533.7734104772</v>
          </cell>
          <cell r="K602">
            <v>15335.7645339636</v>
          </cell>
          <cell r="L602">
            <v>15469.1118936494</v>
          </cell>
          <cell r="M602">
            <v>15101.6672353299</v>
          </cell>
          <cell r="N602">
            <v>15197.2702801949</v>
          </cell>
          <cell r="O602">
            <v>15269.1048530477</v>
          </cell>
          <cell r="P602">
            <v>15378.3921022062</v>
          </cell>
          <cell r="Q602">
            <v>1123.54670038352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</row>
        <row r="603">
          <cell r="A603">
            <v>-91659.2664188609</v>
          </cell>
          <cell r="B603">
            <v>14915.4462141449</v>
          </cell>
          <cell r="C603">
            <v>16452.7651574291</v>
          </cell>
          <cell r="D603">
            <v>16209.3163296499</v>
          </cell>
          <cell r="E603">
            <v>15701.2224634232</v>
          </cell>
          <cell r="F603">
            <v>15429.2025320375</v>
          </cell>
          <cell r="G603">
            <v>15074.1938543692</v>
          </cell>
          <cell r="H603">
            <v>15040.3727294845</v>
          </cell>
          <cell r="I603">
            <v>15149.6718889631</v>
          </cell>
          <cell r="J603">
            <v>15197.4573952657</v>
          </cell>
          <cell r="K603">
            <v>15190.6238461895</v>
          </cell>
          <cell r="L603">
            <v>15237.4704234779</v>
          </cell>
          <cell r="M603">
            <v>14973.3999084326</v>
          </cell>
          <cell r="N603">
            <v>15256.9687921216</v>
          </cell>
          <cell r="O603">
            <v>15206.5182816923</v>
          </cell>
          <cell r="P603">
            <v>15304.0964565434</v>
          </cell>
          <cell r="Q603">
            <v>1051.29512211777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A604">
            <v>-99383.8402191102</v>
          </cell>
          <cell r="B604">
            <v>15072.3448602463</v>
          </cell>
          <cell r="C604">
            <v>16797.4507015677</v>
          </cell>
          <cell r="D604">
            <v>16277.7116500247</v>
          </cell>
          <cell r="E604">
            <v>16016.6892440915</v>
          </cell>
          <cell r="F604">
            <v>15627.3452109343</v>
          </cell>
          <cell r="G604">
            <v>15452.1047547833</v>
          </cell>
          <cell r="H604">
            <v>15447.8777379845</v>
          </cell>
          <cell r="I604">
            <v>15415.7817015377</v>
          </cell>
          <cell r="J604">
            <v>15381.1526703265</v>
          </cell>
          <cell r="K604">
            <v>15338.126357008</v>
          </cell>
          <cell r="L604">
            <v>15392.4347535209</v>
          </cell>
          <cell r="M604">
            <v>15467.5095714815</v>
          </cell>
          <cell r="N604">
            <v>15423.2409999581</v>
          </cell>
          <cell r="O604">
            <v>15398.1263793557</v>
          </cell>
          <cell r="P604">
            <v>15343.0962207279</v>
          </cell>
          <cell r="Q604">
            <v>1139.89289377711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</row>
        <row r="605">
          <cell r="A605">
            <v>-91702.1938123844</v>
          </cell>
          <cell r="B605">
            <v>14998.519426887</v>
          </cell>
          <cell r="C605">
            <v>16479.1463087579</v>
          </cell>
          <cell r="D605">
            <v>15911.9791299475</v>
          </cell>
          <cell r="E605">
            <v>15810.9455099136</v>
          </cell>
          <cell r="F605">
            <v>15806.7597404962</v>
          </cell>
          <cell r="G605">
            <v>15163.454448883</v>
          </cell>
          <cell r="H605">
            <v>15050.3861510463</v>
          </cell>
          <cell r="I605">
            <v>14959.1637611069</v>
          </cell>
          <cell r="J605">
            <v>15277.4948997639</v>
          </cell>
          <cell r="K605">
            <v>15145.9471784157</v>
          </cell>
          <cell r="L605">
            <v>15238.7597819102</v>
          </cell>
          <cell r="M605">
            <v>15176.0431455955</v>
          </cell>
          <cell r="N605">
            <v>15122.8369850282</v>
          </cell>
          <cell r="O605">
            <v>15250.6210184141</v>
          </cell>
          <cell r="P605">
            <v>15301.3909758322</v>
          </cell>
          <cell r="Q605">
            <v>1051.78748215052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</row>
        <row r="606">
          <cell r="A606">
            <v>-102165.085165745</v>
          </cell>
          <cell r="B606">
            <v>15385.081242209</v>
          </cell>
          <cell r="C606">
            <v>16763.8274272894</v>
          </cell>
          <cell r="D606">
            <v>16356.368074246</v>
          </cell>
          <cell r="E606">
            <v>16150.4003413647</v>
          </cell>
          <cell r="F606">
            <v>15610.0029826641</v>
          </cell>
          <cell r="G606">
            <v>15521.606994867</v>
          </cell>
          <cell r="H606">
            <v>15414.974395311</v>
          </cell>
          <cell r="I606">
            <v>15454.4263917348</v>
          </cell>
          <cell r="J606">
            <v>15546.6338980473</v>
          </cell>
          <cell r="K606">
            <v>15342.6773780206</v>
          </cell>
          <cell r="L606">
            <v>15442.1001528906</v>
          </cell>
          <cell r="M606">
            <v>15375.1223155932</v>
          </cell>
          <cell r="N606">
            <v>15358.5411855548</v>
          </cell>
          <cell r="O606">
            <v>15348.736602673</v>
          </cell>
          <cell r="P606">
            <v>15365.9322271859</v>
          </cell>
          <cell r="Q606">
            <v>1171.79266081703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</row>
        <row r="607">
          <cell r="A607">
            <v>-104865.471716796</v>
          </cell>
          <cell r="B607">
            <v>15336.6378373399</v>
          </cell>
          <cell r="C607">
            <v>16908.5994355153</v>
          </cell>
          <cell r="D607">
            <v>16436.4569460479</v>
          </cell>
          <cell r="E607">
            <v>16081.7482618177</v>
          </cell>
          <cell r="F607">
            <v>15887.6784072284</v>
          </cell>
          <cell r="G607">
            <v>15617.9531985534</v>
          </cell>
          <cell r="H607">
            <v>15524.2779079371</v>
          </cell>
          <cell r="I607">
            <v>15572.0475886892</v>
          </cell>
          <cell r="J607">
            <v>15715.3970504069</v>
          </cell>
          <cell r="K607">
            <v>15482.9321229985</v>
          </cell>
          <cell r="L607">
            <v>15653.7817400082</v>
          </cell>
          <cell r="M607">
            <v>15399.3898266887</v>
          </cell>
          <cell r="N607">
            <v>15401.7808673108</v>
          </cell>
          <cell r="O607">
            <v>15441.3440396475</v>
          </cell>
          <cell r="P607">
            <v>15533.2687827284</v>
          </cell>
          <cell r="Q607">
            <v>1202.76501440296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</row>
        <row r="608">
          <cell r="A608">
            <v>-106467.68602745</v>
          </cell>
          <cell r="B608">
            <v>15312.0680187268</v>
          </cell>
          <cell r="C608">
            <v>16904.7942256294</v>
          </cell>
          <cell r="D608">
            <v>16588.5415048931</v>
          </cell>
          <cell r="E608">
            <v>16159.6456835145</v>
          </cell>
          <cell r="F608">
            <v>16084.9392267806</v>
          </cell>
          <cell r="G608">
            <v>15762.7611319604</v>
          </cell>
          <cell r="H608">
            <v>15277.223221162</v>
          </cell>
          <cell r="I608">
            <v>15442.2391717901</v>
          </cell>
          <cell r="J608">
            <v>15466.1113660762</v>
          </cell>
          <cell r="K608">
            <v>15374.1065747794</v>
          </cell>
          <cell r="L608">
            <v>15225.9809678055</v>
          </cell>
          <cell r="M608">
            <v>15596.0625294472</v>
          </cell>
          <cell r="N608">
            <v>15758.0522835037</v>
          </cell>
          <cell r="O608">
            <v>15699.4127115911</v>
          </cell>
          <cell r="P608">
            <v>15467.6959724833</v>
          </cell>
          <cell r="Q608">
            <v>1221.14177166044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9">
          <cell r="A609">
            <v>-91077.4444999906</v>
          </cell>
          <cell r="B609">
            <v>14986.1431663608</v>
          </cell>
          <cell r="C609">
            <v>16495.1795857846</v>
          </cell>
          <cell r="D609">
            <v>16035.4422880227</v>
          </cell>
          <cell r="E609">
            <v>15798.3479503867</v>
          </cell>
          <cell r="F609">
            <v>15465.8362408333</v>
          </cell>
          <cell r="G609">
            <v>15226.4046315328</v>
          </cell>
          <cell r="H609">
            <v>15291.6568768013</v>
          </cell>
          <cell r="I609">
            <v>15084.0016779494</v>
          </cell>
          <cell r="J609">
            <v>15431.1420641173</v>
          </cell>
          <cell r="K609">
            <v>15105.8016233211</v>
          </cell>
          <cell r="L609">
            <v>15249.3709107826</v>
          </cell>
          <cell r="M609">
            <v>15284.6317072775</v>
          </cell>
          <cell r="N609">
            <v>15351.3599536408</v>
          </cell>
          <cell r="O609">
            <v>15391.2141025784</v>
          </cell>
          <cell r="P609">
            <v>15210.8264755366</v>
          </cell>
          <cell r="Q609">
            <v>1044.62185743709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A610">
            <v>-94864.7080784406</v>
          </cell>
          <cell r="B610">
            <v>15076.0919336852</v>
          </cell>
          <cell r="C610">
            <v>16758.4291926301</v>
          </cell>
          <cell r="D610">
            <v>16338.4073254106</v>
          </cell>
          <cell r="E610">
            <v>15960.6199820274</v>
          </cell>
          <cell r="F610">
            <v>15584.5762048719</v>
          </cell>
          <cell r="G610">
            <v>15376.7452401092</v>
          </cell>
          <cell r="H610">
            <v>15183.6269683659</v>
          </cell>
          <cell r="I610">
            <v>15329.0550580194</v>
          </cell>
          <cell r="J610">
            <v>15113.9238900124</v>
          </cell>
          <cell r="K610">
            <v>15169.0751667349</v>
          </cell>
          <cell r="L610">
            <v>15260.240896336</v>
          </cell>
          <cell r="M610">
            <v>15275.8094677965</v>
          </cell>
          <cell r="N610">
            <v>15133.5763328073</v>
          </cell>
          <cell r="O610">
            <v>15336.8414548056</v>
          </cell>
          <cell r="P610">
            <v>15220.6220299611</v>
          </cell>
          <cell r="Q610">
            <v>1088.06025577648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</row>
        <row r="611">
          <cell r="A611">
            <v>-98323.0406321413</v>
          </cell>
          <cell r="B611">
            <v>15405.3843493137</v>
          </cell>
          <cell r="C611">
            <v>16926.0462647125</v>
          </cell>
          <cell r="D611">
            <v>16444.6830639086</v>
          </cell>
          <cell r="E611">
            <v>15995.7875376285</v>
          </cell>
          <cell r="F611">
            <v>15734.6662947909</v>
          </cell>
          <cell r="G611">
            <v>15192.9739446531</v>
          </cell>
          <cell r="H611">
            <v>15234.1753670659</v>
          </cell>
          <cell r="I611">
            <v>15335.1991025452</v>
          </cell>
          <cell r="J611">
            <v>15355.3362321118</v>
          </cell>
          <cell r="K611">
            <v>15208.7317041162</v>
          </cell>
          <cell r="L611">
            <v>15165.3424370774</v>
          </cell>
          <cell r="M611">
            <v>15479.9323073598</v>
          </cell>
          <cell r="N611">
            <v>15255.7654376284</v>
          </cell>
          <cell r="O611">
            <v>15457.0865184063</v>
          </cell>
          <cell r="P611">
            <v>15355.0392272184</v>
          </cell>
          <cell r="Q611">
            <v>1127.72594683441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</row>
        <row r="612">
          <cell r="A612">
            <v>-102512.247540016</v>
          </cell>
          <cell r="B612">
            <v>15299.0940572664</v>
          </cell>
          <cell r="C612">
            <v>17050.578502155</v>
          </cell>
          <cell r="D612">
            <v>16369.5200134021</v>
          </cell>
          <cell r="E612">
            <v>16157.9351474494</v>
          </cell>
          <cell r="F612">
            <v>15727.2090475087</v>
          </cell>
          <cell r="G612">
            <v>15448.6539141125</v>
          </cell>
          <cell r="H612">
            <v>15425.9694433458</v>
          </cell>
          <cell r="I612">
            <v>15153.6744176519</v>
          </cell>
          <cell r="J612">
            <v>15324.3030344542</v>
          </cell>
          <cell r="K612">
            <v>15326.2664841271</v>
          </cell>
          <cell r="L612">
            <v>15347.1160595361</v>
          </cell>
          <cell r="M612">
            <v>15387.3049799711</v>
          </cell>
          <cell r="N612">
            <v>15570.2753549718</v>
          </cell>
          <cell r="O612">
            <v>15446.9964821753</v>
          </cell>
          <cell r="P612">
            <v>15260.4175656865</v>
          </cell>
          <cell r="Q612">
            <v>1175.77447438497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A613">
            <v>-98211.9305341374</v>
          </cell>
          <cell r="B613">
            <v>15494.7610518904</v>
          </cell>
          <cell r="C613">
            <v>16671.8223985765</v>
          </cell>
          <cell r="D613">
            <v>16212.4171501205</v>
          </cell>
          <cell r="E613">
            <v>16134.6760471917</v>
          </cell>
          <cell r="F613">
            <v>15811.7181493739</v>
          </cell>
          <cell r="G613">
            <v>15444.6184258308</v>
          </cell>
          <cell r="H613">
            <v>15453.9564994621</v>
          </cell>
          <cell r="I613">
            <v>15355.5096191298</v>
          </cell>
          <cell r="J613">
            <v>15301.6296397149</v>
          </cell>
          <cell r="K613">
            <v>15280.6171017552</v>
          </cell>
          <cell r="L613">
            <v>15375.7596705467</v>
          </cell>
          <cell r="M613">
            <v>15491.6831182883</v>
          </cell>
          <cell r="N613">
            <v>15258.0828024665</v>
          </cell>
          <cell r="O613">
            <v>15425.2465345072</v>
          </cell>
          <cell r="P613">
            <v>15437.2990348141</v>
          </cell>
          <cell r="Q613">
            <v>1126.45155845434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A614">
            <v>-94853.7842939486</v>
          </cell>
          <cell r="B614">
            <v>15047.1976885069</v>
          </cell>
          <cell r="C614">
            <v>16527.5423892222</v>
          </cell>
          <cell r="D614">
            <v>16219.8059487058</v>
          </cell>
          <cell r="E614">
            <v>15745.9612006491</v>
          </cell>
          <cell r="F614">
            <v>15554.2097406028</v>
          </cell>
          <cell r="G614">
            <v>15214.749990537</v>
          </cell>
          <cell r="H614">
            <v>15443.046556078</v>
          </cell>
          <cell r="I614">
            <v>15429.506307631</v>
          </cell>
          <cell r="J614">
            <v>15287.8877796303</v>
          </cell>
          <cell r="K614">
            <v>15189.9214221555</v>
          </cell>
          <cell r="L614">
            <v>15415.8935681939</v>
          </cell>
          <cell r="M614">
            <v>15355.2314043503</v>
          </cell>
          <cell r="N614">
            <v>15443.9174095862</v>
          </cell>
          <cell r="O614">
            <v>15338.9245355961</v>
          </cell>
          <cell r="P614">
            <v>15123.7200726673</v>
          </cell>
          <cell r="Q614">
            <v>1087.93496433787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</row>
        <row r="615">
          <cell r="A615">
            <v>-103269.172137468</v>
          </cell>
          <cell r="B615">
            <v>15133.4893634904</v>
          </cell>
          <cell r="C615">
            <v>16884.2506823654</v>
          </cell>
          <cell r="D615">
            <v>16521.9595613923</v>
          </cell>
          <cell r="E615">
            <v>16067.314193722</v>
          </cell>
          <cell r="F615">
            <v>15654.4007523256</v>
          </cell>
          <cell r="G615">
            <v>15479.8944133489</v>
          </cell>
          <cell r="H615">
            <v>15493.6743701521</v>
          </cell>
          <cell r="I615">
            <v>15200.0400380289</v>
          </cell>
          <cell r="J615">
            <v>15379.6576153128</v>
          </cell>
          <cell r="K615">
            <v>15381.2236554649</v>
          </cell>
          <cell r="L615">
            <v>15554.7665224132</v>
          </cell>
          <cell r="M615">
            <v>15358.5198347964</v>
          </cell>
          <cell r="N615">
            <v>15251.1399528056</v>
          </cell>
          <cell r="O615">
            <v>15264.1686130002</v>
          </cell>
          <cell r="P615">
            <v>15699.4915031563</v>
          </cell>
          <cell r="Q615">
            <v>1184.4560967479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6">
          <cell r="A616">
            <v>-89732.3611213697</v>
          </cell>
          <cell r="B616">
            <v>15135.6433210787</v>
          </cell>
          <cell r="C616">
            <v>16477.2885835519</v>
          </cell>
          <cell r="D616">
            <v>16021.3828685509</v>
          </cell>
          <cell r="E616">
            <v>15874.5740595951</v>
          </cell>
          <cell r="F616">
            <v>15444.515628041</v>
          </cell>
          <cell r="G616">
            <v>15062.4415792301</v>
          </cell>
          <cell r="H616">
            <v>14856.952751243</v>
          </cell>
          <cell r="I616">
            <v>15092.7327283335</v>
          </cell>
          <cell r="J616">
            <v>15209.0963630686</v>
          </cell>
          <cell r="K616">
            <v>15249.529708085</v>
          </cell>
          <cell r="L616">
            <v>15079.3191359767</v>
          </cell>
          <cell r="M616">
            <v>15040.2103400976</v>
          </cell>
          <cell r="N616">
            <v>15046.3616537806</v>
          </cell>
          <cell r="O616">
            <v>15047.8940673946</v>
          </cell>
          <cell r="P616">
            <v>15093.237174177</v>
          </cell>
          <cell r="Q616">
            <v>1029.19428911766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</row>
        <row r="617">
          <cell r="A617">
            <v>-101955.485042108</v>
          </cell>
          <cell r="B617">
            <v>15359.8771340341</v>
          </cell>
          <cell r="C617">
            <v>16912.3425434313</v>
          </cell>
          <cell r="D617">
            <v>16521.9022332954</v>
          </cell>
          <cell r="E617">
            <v>16064.105559739</v>
          </cell>
          <cell r="F617">
            <v>15715.694510094</v>
          </cell>
          <cell r="G617">
            <v>15665.0945830738</v>
          </cell>
          <cell r="H617">
            <v>15421.101399294</v>
          </cell>
          <cell r="I617">
            <v>15208.851967136</v>
          </cell>
          <cell r="J617">
            <v>15285.9420152349</v>
          </cell>
          <cell r="K617">
            <v>15277.3243985844</v>
          </cell>
          <cell r="L617">
            <v>15320.0986855187</v>
          </cell>
          <cell r="M617">
            <v>15490.5771430693</v>
          </cell>
          <cell r="N617">
            <v>15580.6778852101</v>
          </cell>
          <cell r="O617">
            <v>15447.5843639651</v>
          </cell>
          <cell r="P617">
            <v>15474.7871700536</v>
          </cell>
          <cell r="Q617">
            <v>1169.38863123896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</row>
        <row r="618">
          <cell r="A618">
            <v>-99044.4623711167</v>
          </cell>
          <cell r="B618">
            <v>15096.7214262085</v>
          </cell>
          <cell r="C618">
            <v>16624.8852277882</v>
          </cell>
          <cell r="D618">
            <v>16409.7467244501</v>
          </cell>
          <cell r="E618">
            <v>16220.0325346431</v>
          </cell>
          <cell r="F618">
            <v>15755.3311104292</v>
          </cell>
          <cell r="G618">
            <v>15451.149693311</v>
          </cell>
          <cell r="H618">
            <v>15486.4955475039</v>
          </cell>
          <cell r="I618">
            <v>15380.6560019521</v>
          </cell>
          <cell r="J618">
            <v>15360.0201242157</v>
          </cell>
          <cell r="K618">
            <v>15304.1186186522</v>
          </cell>
          <cell r="L618">
            <v>15535.2027142281</v>
          </cell>
          <cell r="M618">
            <v>15410.7653932997</v>
          </cell>
          <cell r="N618">
            <v>15367.7685661489</v>
          </cell>
          <cell r="O618">
            <v>15580.0809208112</v>
          </cell>
          <cell r="P618">
            <v>15550.1559096482</v>
          </cell>
          <cell r="Q618">
            <v>1136.00036561176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9">
          <cell r="A619">
            <v>-105177.211488307</v>
          </cell>
          <cell r="B619">
            <v>15301.4702439832</v>
          </cell>
          <cell r="C619">
            <v>16985.8669763812</v>
          </cell>
          <cell r="D619">
            <v>16516.7551966582</v>
          </cell>
          <cell r="E619">
            <v>16244.8102848812</v>
          </cell>
          <cell r="F619">
            <v>15994.6185449374</v>
          </cell>
          <cell r="G619">
            <v>15620.5889297117</v>
          </cell>
          <cell r="H619">
            <v>15574.5864440624</v>
          </cell>
          <cell r="I619">
            <v>15329.771745549</v>
          </cell>
          <cell r="J619">
            <v>15620.1771036058</v>
          </cell>
          <cell r="K619">
            <v>15458.7537924554</v>
          </cell>
          <cell r="L619">
            <v>15522.3454581999</v>
          </cell>
          <cell r="M619">
            <v>15478.0160703548</v>
          </cell>
          <cell r="N619">
            <v>15634.9476724033</v>
          </cell>
          <cell r="O619">
            <v>15414.4786347048</v>
          </cell>
          <cell r="P619">
            <v>15617.5254218698</v>
          </cell>
          <cell r="Q619">
            <v>1206.34054488629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</row>
        <row r="620">
          <cell r="A620">
            <v>-101211.629947187</v>
          </cell>
          <cell r="B620">
            <v>15277.859011237</v>
          </cell>
          <cell r="C620">
            <v>16766.3144360834</v>
          </cell>
          <cell r="D620">
            <v>16569.1555816003</v>
          </cell>
          <cell r="E620">
            <v>16149.2929705403</v>
          </cell>
          <cell r="F620">
            <v>15774.1050908145</v>
          </cell>
          <cell r="G620">
            <v>15555.6635340563</v>
          </cell>
          <cell r="H620">
            <v>15602.6726651611</v>
          </cell>
          <cell r="I620">
            <v>15392.041066883</v>
          </cell>
          <cell r="J620">
            <v>15356.101253392</v>
          </cell>
          <cell r="K620">
            <v>15362.0396562616</v>
          </cell>
          <cell r="L620">
            <v>15381.0431927551</v>
          </cell>
          <cell r="M620">
            <v>15498.1968060896</v>
          </cell>
          <cell r="N620">
            <v>15377.3364903804</v>
          </cell>
          <cell r="O620">
            <v>15328.9563078164</v>
          </cell>
          <cell r="P620">
            <v>15471.0308559696</v>
          </cell>
          <cell r="Q620">
            <v>1160.85691084226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</row>
        <row r="621">
          <cell r="A621">
            <v>-98068.8594687492</v>
          </cell>
          <cell r="B621">
            <v>15252.3152669533</v>
          </cell>
          <cell r="C621">
            <v>16719.9544537587</v>
          </cell>
          <cell r="D621">
            <v>16269.3564941745</v>
          </cell>
          <cell r="E621">
            <v>16055.4057522184</v>
          </cell>
          <cell r="F621">
            <v>15545.5538964635</v>
          </cell>
          <cell r="G621">
            <v>15364.412381749</v>
          </cell>
          <cell r="H621">
            <v>15325.1163803512</v>
          </cell>
          <cell r="I621">
            <v>15102.0613502019</v>
          </cell>
          <cell r="J621">
            <v>15416.8741050743</v>
          </cell>
          <cell r="K621">
            <v>15223.4720180396</v>
          </cell>
          <cell r="L621">
            <v>15238.1726853795</v>
          </cell>
          <cell r="M621">
            <v>15352.9524903913</v>
          </cell>
          <cell r="N621">
            <v>15402.8308756643</v>
          </cell>
          <cell r="O621">
            <v>15576.6204040869</v>
          </cell>
          <cell r="P621">
            <v>15409.6615810094</v>
          </cell>
          <cell r="Q621">
            <v>1124.81059056277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</row>
        <row r="622">
          <cell r="A622">
            <v>-108486.641098283</v>
          </cell>
          <cell r="B622">
            <v>15236.5888342239</v>
          </cell>
          <cell r="C622">
            <v>16926.3968886868</v>
          </cell>
          <cell r="D622">
            <v>16676.5317929138</v>
          </cell>
          <cell r="E622">
            <v>16318.8643521917</v>
          </cell>
          <cell r="F622">
            <v>15758.6938438946</v>
          </cell>
          <cell r="G622">
            <v>15594.214427693</v>
          </cell>
          <cell r="H622">
            <v>15603.5562945481</v>
          </cell>
          <cell r="I622">
            <v>15636.7682628841</v>
          </cell>
          <cell r="J622">
            <v>15672.8585892222</v>
          </cell>
          <cell r="K622">
            <v>15616.5291611523</v>
          </cell>
          <cell r="L622">
            <v>15559.925779229</v>
          </cell>
          <cell r="M622">
            <v>15655.1799130082</v>
          </cell>
          <cell r="N622">
            <v>15789.0471782713</v>
          </cell>
          <cell r="O622">
            <v>15933.6884397559</v>
          </cell>
          <cell r="P622">
            <v>15826.6832308942</v>
          </cell>
          <cell r="Q622">
            <v>1244.29837874086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</row>
        <row r="623">
          <cell r="A623">
            <v>-107229.659351404</v>
          </cell>
          <cell r="B623">
            <v>15345.4644579415</v>
          </cell>
          <cell r="C623">
            <v>16995.0827021736</v>
          </cell>
          <cell r="D623">
            <v>16678.4232138467</v>
          </cell>
          <cell r="E623">
            <v>16193.310440643</v>
          </cell>
          <cell r="F623">
            <v>15944.1930839577</v>
          </cell>
          <cell r="G623">
            <v>15728.058493628</v>
          </cell>
          <cell r="H623">
            <v>15527.8694172827</v>
          </cell>
          <cell r="I623">
            <v>15641.8450802655</v>
          </cell>
          <cell r="J623">
            <v>15443.3787877006</v>
          </cell>
          <cell r="K623">
            <v>15498.8752383742</v>
          </cell>
          <cell r="L623">
            <v>15565.5203731441</v>
          </cell>
          <cell r="M623">
            <v>15769.0556308027</v>
          </cell>
          <cell r="N623">
            <v>15597.9542985102</v>
          </cell>
          <cell r="O623">
            <v>15882.5914711405</v>
          </cell>
          <cell r="P623">
            <v>15762.6372515575</v>
          </cell>
          <cell r="Q623">
            <v>1229.88130089686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</row>
        <row r="624">
          <cell r="A624">
            <v>-97467.2785867691</v>
          </cell>
          <cell r="B624">
            <v>15266.6987976245</v>
          </cell>
          <cell r="C624">
            <v>16658.5264101154</v>
          </cell>
          <cell r="D624">
            <v>16334.6941430243</v>
          </cell>
          <cell r="E624">
            <v>16024.6214932435</v>
          </cell>
          <cell r="F624">
            <v>15746.85117623</v>
          </cell>
          <cell r="G624">
            <v>15379.3049243081</v>
          </cell>
          <cell r="H624">
            <v>15450.4478657599</v>
          </cell>
          <cell r="I624">
            <v>15341.4389990715</v>
          </cell>
          <cell r="J624">
            <v>15515.3398890586</v>
          </cell>
          <cell r="K624">
            <v>15236.4426751348</v>
          </cell>
          <cell r="L624">
            <v>15300.417502041</v>
          </cell>
          <cell r="M624">
            <v>15226.5073383753</v>
          </cell>
          <cell r="N624">
            <v>15446.2630232414</v>
          </cell>
          <cell r="O624">
            <v>15305.5988214373</v>
          </cell>
          <cell r="P624">
            <v>15492.8459620511</v>
          </cell>
          <cell r="Q624">
            <v>1117.91069847881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A625">
            <v>-93452.2410740202</v>
          </cell>
          <cell r="B625">
            <v>15213.1854299473</v>
          </cell>
          <cell r="C625">
            <v>16531.9686966672</v>
          </cell>
          <cell r="D625">
            <v>16271.529832825</v>
          </cell>
          <cell r="E625">
            <v>15836.7019016917</v>
          </cell>
          <cell r="F625">
            <v>15786.6880977435</v>
          </cell>
          <cell r="G625">
            <v>15378.2631409425</v>
          </cell>
          <cell r="H625">
            <v>15539.5911388379</v>
          </cell>
          <cell r="I625">
            <v>15226.8543012104</v>
          </cell>
          <cell r="J625">
            <v>15176.0686776982</v>
          </cell>
          <cell r="K625">
            <v>15131.1378372774</v>
          </cell>
          <cell r="L625">
            <v>15155.557933674</v>
          </cell>
          <cell r="M625">
            <v>15372.0862128247</v>
          </cell>
          <cell r="N625">
            <v>15430.1339519987</v>
          </cell>
          <cell r="O625">
            <v>15389.7796330599</v>
          </cell>
          <cell r="P625">
            <v>15300.3787993431</v>
          </cell>
          <cell r="Q625">
            <v>1071.85982422258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A626">
            <v>-90949.6787898008</v>
          </cell>
          <cell r="B626">
            <v>14991.1065176155</v>
          </cell>
          <cell r="C626">
            <v>16417.278995302</v>
          </cell>
          <cell r="D626">
            <v>16146.7911924686</v>
          </cell>
          <cell r="E626">
            <v>15890.5496229873</v>
          </cell>
          <cell r="F626">
            <v>15644.7591618205</v>
          </cell>
          <cell r="G626">
            <v>15403.9208458286</v>
          </cell>
          <cell r="H626">
            <v>15258.1331354458</v>
          </cell>
          <cell r="I626">
            <v>15004.5352243069</v>
          </cell>
          <cell r="J626">
            <v>15152.8210705013</v>
          </cell>
          <cell r="K626">
            <v>15164.4081907717</v>
          </cell>
          <cell r="L626">
            <v>15161.1828067366</v>
          </cell>
          <cell r="M626">
            <v>15204.98546406</v>
          </cell>
          <cell r="N626">
            <v>15352.2057785003</v>
          </cell>
          <cell r="O626">
            <v>15234.3287244509</v>
          </cell>
          <cell r="P626">
            <v>15142.1196685669</v>
          </cell>
          <cell r="Q626">
            <v>1043.1564358475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</row>
        <row r="627">
          <cell r="A627">
            <v>-98216.0512552113</v>
          </cell>
          <cell r="B627">
            <v>15237.4452463601</v>
          </cell>
          <cell r="C627">
            <v>16751.1099160966</v>
          </cell>
          <cell r="D627">
            <v>16361.7206777279</v>
          </cell>
          <cell r="E627">
            <v>16129.8789199785</v>
          </cell>
          <cell r="F627">
            <v>15668.5911861369</v>
          </cell>
          <cell r="G627">
            <v>15282.5324590385</v>
          </cell>
          <cell r="H627">
            <v>15292.9197485157</v>
          </cell>
          <cell r="I627">
            <v>15356.3390369734</v>
          </cell>
          <cell r="J627">
            <v>15485.0657532107</v>
          </cell>
          <cell r="K627">
            <v>15545.7492716291</v>
          </cell>
          <cell r="L627">
            <v>15360.6639071419</v>
          </cell>
          <cell r="M627">
            <v>15309.4207984783</v>
          </cell>
          <cell r="N627">
            <v>15392.8994493841</v>
          </cell>
          <cell r="O627">
            <v>15486.7139502858</v>
          </cell>
          <cell r="P627">
            <v>15442.7899984609</v>
          </cell>
          <cell r="Q627">
            <v>1126.49882147677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A628">
            <v>-103517.840015086</v>
          </cell>
          <cell r="B628">
            <v>15133.6425667818</v>
          </cell>
          <cell r="C628">
            <v>16938.9270540913</v>
          </cell>
          <cell r="D628">
            <v>16406.3727430943</v>
          </cell>
          <cell r="E628">
            <v>16119.1338920846</v>
          </cell>
          <cell r="F628">
            <v>15639.9287013043</v>
          </cell>
          <cell r="G628">
            <v>15463.4188392828</v>
          </cell>
          <cell r="H628">
            <v>15296.7592487996</v>
          </cell>
          <cell r="I628">
            <v>15452.6079232058</v>
          </cell>
          <cell r="J628">
            <v>15540.0484579763</v>
          </cell>
          <cell r="K628">
            <v>15502.5155382079</v>
          </cell>
          <cell r="L628">
            <v>15431.6212358027</v>
          </cell>
          <cell r="M628">
            <v>15388.0344580709</v>
          </cell>
          <cell r="N628">
            <v>15448.9628756096</v>
          </cell>
          <cell r="O628">
            <v>15614.5691559363</v>
          </cell>
          <cell r="P628">
            <v>15512.4646362232</v>
          </cell>
          <cell r="Q628">
            <v>1187.30821783703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</row>
        <row r="629">
          <cell r="A629">
            <v>-109234.119787064</v>
          </cell>
          <cell r="B629">
            <v>15599.0549964362</v>
          </cell>
          <cell r="C629">
            <v>17330.4299407304</v>
          </cell>
          <cell r="D629">
            <v>16691.2129697959</v>
          </cell>
          <cell r="E629">
            <v>16227.9494044524</v>
          </cell>
          <cell r="F629">
            <v>15965.0779978539</v>
          </cell>
          <cell r="G629">
            <v>15725.6811102927</v>
          </cell>
          <cell r="H629">
            <v>15561.7109049006</v>
          </cell>
          <cell r="I629">
            <v>15676.6021803138</v>
          </cell>
          <cell r="J629">
            <v>15402.369628819</v>
          </cell>
          <cell r="K629">
            <v>15600.7946739519</v>
          </cell>
          <cell r="L629">
            <v>15346.3956092569</v>
          </cell>
          <cell r="M629">
            <v>15547.5579653316</v>
          </cell>
          <cell r="N629">
            <v>15644.9416789411</v>
          </cell>
          <cell r="O629">
            <v>15700.266137325</v>
          </cell>
          <cell r="P629">
            <v>15698.7656579579</v>
          </cell>
          <cell r="Q629">
            <v>1252.87166030971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</row>
        <row r="630">
          <cell r="A630">
            <v>-100157.802404034</v>
          </cell>
          <cell r="B630">
            <v>15293.4980506224</v>
          </cell>
          <cell r="C630">
            <v>16919.977364242</v>
          </cell>
          <cell r="D630">
            <v>16364.37257982</v>
          </cell>
          <cell r="E630">
            <v>16195.0557148646</v>
          </cell>
          <cell r="F630">
            <v>15640.6380492803</v>
          </cell>
          <cell r="G630">
            <v>15304.8783770146</v>
          </cell>
          <cell r="H630">
            <v>15528.3461495725</v>
          </cell>
          <cell r="I630">
            <v>15464.1344601612</v>
          </cell>
          <cell r="J630">
            <v>15297.4845046578</v>
          </cell>
          <cell r="K630">
            <v>15248.5776956223</v>
          </cell>
          <cell r="L630">
            <v>15548.539450958</v>
          </cell>
          <cell r="M630">
            <v>15288.9089517135</v>
          </cell>
          <cell r="N630">
            <v>15393.9094504643</v>
          </cell>
          <cell r="O630">
            <v>15382.8303427963</v>
          </cell>
          <cell r="P630">
            <v>15643.1380298482</v>
          </cell>
          <cell r="Q630">
            <v>1148.76993045331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</row>
        <row r="631">
          <cell r="A631">
            <v>-107483.247056605</v>
          </cell>
          <cell r="B631">
            <v>15454.5020585383</v>
          </cell>
          <cell r="C631">
            <v>16941.1444935174</v>
          </cell>
          <cell r="D631">
            <v>16560.2315100248</v>
          </cell>
          <cell r="E631">
            <v>16396.0678462793</v>
          </cell>
          <cell r="F631">
            <v>16134.2306634209</v>
          </cell>
          <cell r="G631">
            <v>15693.2307474522</v>
          </cell>
          <cell r="H631">
            <v>15446.8698219883</v>
          </cell>
          <cell r="I631">
            <v>15339.0224117585</v>
          </cell>
          <cell r="J631">
            <v>15421.3835617572</v>
          </cell>
          <cell r="K631">
            <v>15358.6800939434</v>
          </cell>
          <cell r="L631">
            <v>15405.7225869275</v>
          </cell>
          <cell r="M631">
            <v>15285.1677813425</v>
          </cell>
          <cell r="N631">
            <v>15682.3065036462</v>
          </cell>
          <cell r="O631">
            <v>15592.5205240972</v>
          </cell>
          <cell r="P631">
            <v>15792.546455512</v>
          </cell>
          <cell r="Q631">
            <v>1232.78985044044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</row>
        <row r="632">
          <cell r="A632">
            <v>-103111.423106581</v>
          </cell>
          <cell r="B632">
            <v>15188.0072412386</v>
          </cell>
          <cell r="C632">
            <v>16957.3347403299</v>
          </cell>
          <cell r="D632">
            <v>16452.7427518565</v>
          </cell>
          <cell r="E632">
            <v>16186.4792699522</v>
          </cell>
          <cell r="F632">
            <v>15687.3125810786</v>
          </cell>
          <cell r="G632">
            <v>15522.7873279851</v>
          </cell>
          <cell r="H632">
            <v>15260.60241783</v>
          </cell>
          <cell r="I632">
            <v>15377.0680199413</v>
          </cell>
          <cell r="J632">
            <v>15556.4421309506</v>
          </cell>
          <cell r="K632">
            <v>15354.4567733342</v>
          </cell>
          <cell r="L632">
            <v>15344.1459866663</v>
          </cell>
          <cell r="M632">
            <v>15374.1616682207</v>
          </cell>
          <cell r="N632">
            <v>15591.1509596302</v>
          </cell>
          <cell r="O632">
            <v>15719.797296263</v>
          </cell>
          <cell r="P632">
            <v>15612.0263677415</v>
          </cell>
          <cell r="Q632">
            <v>1182.64677846324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</row>
        <row r="633">
          <cell r="A633">
            <v>-103184.514711548</v>
          </cell>
          <cell r="B633">
            <v>15482.1295693887</v>
          </cell>
          <cell r="C633">
            <v>16887.4903382068</v>
          </cell>
          <cell r="D633">
            <v>16453.0169951541</v>
          </cell>
          <cell r="E633">
            <v>16098.9225922119</v>
          </cell>
          <cell r="F633">
            <v>15610.4074381252</v>
          </cell>
          <cell r="G633">
            <v>15523.1054592269</v>
          </cell>
          <cell r="H633">
            <v>15621.0060859636</v>
          </cell>
          <cell r="I633">
            <v>15285.9520001371</v>
          </cell>
          <cell r="J633">
            <v>15534.8654720894</v>
          </cell>
          <cell r="K633">
            <v>15398.8054428526</v>
          </cell>
          <cell r="L633">
            <v>15475.3214891168</v>
          </cell>
          <cell r="M633">
            <v>15491.6985685095</v>
          </cell>
          <cell r="N633">
            <v>15327.1817012155</v>
          </cell>
          <cell r="O633">
            <v>15745.4392751381</v>
          </cell>
          <cell r="P633">
            <v>15631.472290441</v>
          </cell>
          <cell r="Q633">
            <v>1183.48510993557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4">
          <cell r="A634">
            <v>-103335.526093177</v>
          </cell>
          <cell r="B634">
            <v>15348.6229542127</v>
          </cell>
          <cell r="C634">
            <v>17074.4951078763</v>
          </cell>
          <cell r="D634">
            <v>16432.0331110332</v>
          </cell>
          <cell r="E634">
            <v>16263.9215727431</v>
          </cell>
          <cell r="F634">
            <v>15865.3866116153</v>
          </cell>
          <cell r="G634">
            <v>15360.0163801232</v>
          </cell>
          <cell r="H634">
            <v>15322.3597048521</v>
          </cell>
          <cell r="I634">
            <v>15542.1878856267</v>
          </cell>
          <cell r="J634">
            <v>15248.680407473</v>
          </cell>
          <cell r="K634">
            <v>15408.5761979852</v>
          </cell>
          <cell r="L634">
            <v>15527.7097463387</v>
          </cell>
          <cell r="M634">
            <v>15419.2797010182</v>
          </cell>
          <cell r="N634">
            <v>15363.8083675785</v>
          </cell>
          <cell r="O634">
            <v>15466.0394176494</v>
          </cell>
          <cell r="P634">
            <v>15436.5288464162</v>
          </cell>
          <cell r="Q634">
            <v>1185.21715007831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</row>
        <row r="635">
          <cell r="A635">
            <v>-94245.8909176504</v>
          </cell>
          <cell r="B635">
            <v>15132.2810016448</v>
          </cell>
          <cell r="C635">
            <v>16479.0466259926</v>
          </cell>
          <cell r="D635">
            <v>16085.1095331466</v>
          </cell>
          <cell r="E635">
            <v>15853.8732675453</v>
          </cell>
          <cell r="F635">
            <v>15697.9136407413</v>
          </cell>
          <cell r="G635">
            <v>15207.0603634042</v>
          </cell>
          <cell r="H635">
            <v>15001.5127314501</v>
          </cell>
          <cell r="I635">
            <v>15244.376167586</v>
          </cell>
          <cell r="J635">
            <v>15387.4447967223</v>
          </cell>
          <cell r="K635">
            <v>15214.3479203893</v>
          </cell>
          <cell r="L635">
            <v>15329.098453593</v>
          </cell>
          <cell r="M635">
            <v>15140.909398725</v>
          </cell>
          <cell r="N635">
            <v>15509.206962356</v>
          </cell>
          <cell r="O635">
            <v>15271.2172682989</v>
          </cell>
          <cell r="P635">
            <v>15176.4325971107</v>
          </cell>
          <cell r="Q635">
            <v>1080.96267046908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</row>
        <row r="636">
          <cell r="A636">
            <v>-98038.3659509934</v>
          </cell>
          <cell r="B636">
            <v>15200.2550522138</v>
          </cell>
          <cell r="C636">
            <v>16730.8847493467</v>
          </cell>
          <cell r="D636">
            <v>16361.3205508842</v>
          </cell>
          <cell r="E636">
            <v>15970.6961102861</v>
          </cell>
          <cell r="F636">
            <v>15580.3358332339</v>
          </cell>
          <cell r="G636">
            <v>15443.3544488236</v>
          </cell>
          <cell r="H636">
            <v>15231.9098856919</v>
          </cell>
          <cell r="I636">
            <v>15138.7905382689</v>
          </cell>
          <cell r="J636">
            <v>15127.3242017463</v>
          </cell>
          <cell r="K636">
            <v>15402.7896613508</v>
          </cell>
          <cell r="L636">
            <v>15265.5865549383</v>
          </cell>
          <cell r="M636">
            <v>15172.2471854437</v>
          </cell>
          <cell r="N636">
            <v>15426.3707895103</v>
          </cell>
          <cell r="O636">
            <v>15376.9623548784</v>
          </cell>
          <cell r="P636">
            <v>15326.5425207812</v>
          </cell>
          <cell r="Q636">
            <v>1124.46084211151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A637">
            <v>-102025.880789638</v>
          </cell>
          <cell r="B637">
            <v>15446.6038201629</v>
          </cell>
          <cell r="C637">
            <v>16683.6942408307</v>
          </cell>
          <cell r="D637">
            <v>16320.5038885654</v>
          </cell>
          <cell r="E637">
            <v>16122.6221933894</v>
          </cell>
          <cell r="F637">
            <v>15698.462211639</v>
          </cell>
          <cell r="G637">
            <v>15462.8838899099</v>
          </cell>
          <cell r="H637">
            <v>15339.8728018565</v>
          </cell>
          <cell r="I637">
            <v>15459.6934486149</v>
          </cell>
          <cell r="J637">
            <v>15432.5280940097</v>
          </cell>
          <cell r="K637">
            <v>15310.7753319753</v>
          </cell>
          <cell r="L637">
            <v>15348.1306246224</v>
          </cell>
          <cell r="M637">
            <v>15445.4913753309</v>
          </cell>
          <cell r="N637">
            <v>15590.4116717811</v>
          </cell>
          <cell r="O637">
            <v>15618.5885252517</v>
          </cell>
          <cell r="P637">
            <v>15351.0815711567</v>
          </cell>
          <cell r="Q637">
            <v>1170.19604230484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A638">
            <v>-91182.8993063527</v>
          </cell>
          <cell r="B638">
            <v>15283.1265180384</v>
          </cell>
          <cell r="C638">
            <v>16413.7940309338</v>
          </cell>
          <cell r="D638">
            <v>15934.9480165666</v>
          </cell>
          <cell r="E638">
            <v>15787.7777750732</v>
          </cell>
          <cell r="F638">
            <v>15447.1123948415</v>
          </cell>
          <cell r="G638">
            <v>15218.1494826944</v>
          </cell>
          <cell r="H638">
            <v>14908.5966846462</v>
          </cell>
          <cell r="I638">
            <v>14895.3877051249</v>
          </cell>
          <cell r="J638">
            <v>15221.9140291762</v>
          </cell>
          <cell r="K638">
            <v>15133.9653862431</v>
          </cell>
          <cell r="L638">
            <v>15220.8643321167</v>
          </cell>
          <cell r="M638">
            <v>15244.0604237654</v>
          </cell>
          <cell r="N638">
            <v>15465.9662098504</v>
          </cell>
          <cell r="O638">
            <v>15286.2441937304</v>
          </cell>
          <cell r="P638">
            <v>15264.594655919</v>
          </cell>
          <cell r="Q638">
            <v>1045.83138188414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</row>
        <row r="639">
          <cell r="A639">
            <v>-108231.057982906</v>
          </cell>
          <cell r="B639">
            <v>15402.5626928216</v>
          </cell>
          <cell r="C639">
            <v>17021.0877644083</v>
          </cell>
          <cell r="D639">
            <v>16440.5267563976</v>
          </cell>
          <cell r="E639">
            <v>16207.4126849239</v>
          </cell>
          <cell r="F639">
            <v>16002.3298337455</v>
          </cell>
          <cell r="G639">
            <v>15657.1592528627</v>
          </cell>
          <cell r="H639">
            <v>15388.7280636793</v>
          </cell>
          <cell r="I639">
            <v>15469.3213073402</v>
          </cell>
          <cell r="J639">
            <v>15532.9159868408</v>
          </cell>
          <cell r="K639">
            <v>15481.9265796727</v>
          </cell>
          <cell r="L639">
            <v>15518.5971533502</v>
          </cell>
          <cell r="M639">
            <v>15683.8638103691</v>
          </cell>
          <cell r="N639">
            <v>15482.6776319765</v>
          </cell>
          <cell r="O639">
            <v>15726.0319693405</v>
          </cell>
          <cell r="P639">
            <v>15837.7880733844</v>
          </cell>
          <cell r="Q639">
            <v>1241.36694264074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A640">
            <v>-98098.6971937766</v>
          </cell>
          <cell r="B640">
            <v>15210.6988120697</v>
          </cell>
          <cell r="C640">
            <v>16506.4495054035</v>
          </cell>
          <cell r="D640">
            <v>16327.5392976756</v>
          </cell>
          <cell r="E640">
            <v>15837.0674658301</v>
          </cell>
          <cell r="F640">
            <v>15765.8779386707</v>
          </cell>
          <cell r="G640">
            <v>15526.8451153033</v>
          </cell>
          <cell r="H640">
            <v>15392.9502413013</v>
          </cell>
          <cell r="I640">
            <v>15280.8830133814</v>
          </cell>
          <cell r="J640">
            <v>15394.523914933</v>
          </cell>
          <cell r="K640">
            <v>15349.4838715238</v>
          </cell>
          <cell r="L640">
            <v>15364.0319029966</v>
          </cell>
          <cell r="M640">
            <v>15293.3343906266</v>
          </cell>
          <cell r="N640">
            <v>15491.6624287574</v>
          </cell>
          <cell r="O640">
            <v>15334.6685792487</v>
          </cell>
          <cell r="P640">
            <v>15553.501662738</v>
          </cell>
          <cell r="Q640">
            <v>1125.15281733374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</row>
        <row r="641">
          <cell r="A641">
            <v>-105627.392510915</v>
          </cell>
          <cell r="B641">
            <v>15310.2655166891</v>
          </cell>
          <cell r="C641">
            <v>17026.0745164276</v>
          </cell>
          <cell r="D641">
            <v>16363.1504237299</v>
          </cell>
          <cell r="E641">
            <v>16230.101147069</v>
          </cell>
          <cell r="F641">
            <v>15848.9059628629</v>
          </cell>
          <cell r="G641">
            <v>15523.7939632873</v>
          </cell>
          <cell r="H641">
            <v>15276.1732351468</v>
          </cell>
          <cell r="I641">
            <v>15319.0904085956</v>
          </cell>
          <cell r="J641">
            <v>15674.5064540394</v>
          </cell>
          <cell r="K641">
            <v>15392.5717039399</v>
          </cell>
          <cell r="L641">
            <v>15454.9864867059</v>
          </cell>
          <cell r="M641">
            <v>15555.6813089643</v>
          </cell>
          <cell r="N641">
            <v>15664.718953909</v>
          </cell>
          <cell r="O641">
            <v>15704.7472982886</v>
          </cell>
          <cell r="P641">
            <v>15684.3407136359</v>
          </cell>
          <cell r="Q641">
            <v>1211.50394114319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</row>
        <row r="642">
          <cell r="A642">
            <v>-106576.367230516</v>
          </cell>
          <cell r="B642">
            <v>15360.5231430232</v>
          </cell>
          <cell r="C642">
            <v>17001.5209854671</v>
          </cell>
          <cell r="D642">
            <v>16564.2257982801</v>
          </cell>
          <cell r="E642">
            <v>16128.8327319072</v>
          </cell>
          <cell r="F642">
            <v>15943.2014361473</v>
          </cell>
          <cell r="G642">
            <v>15474.8709784656</v>
          </cell>
          <cell r="H642">
            <v>15488.3780237993</v>
          </cell>
          <cell r="I642">
            <v>15510.0967743112</v>
          </cell>
          <cell r="J642">
            <v>15690.2670422</v>
          </cell>
          <cell r="K642">
            <v>15623.3409067617</v>
          </cell>
          <cell r="L642">
            <v>15500.8642292205</v>
          </cell>
          <cell r="M642">
            <v>15714.7180572615</v>
          </cell>
          <cell r="N642">
            <v>15704.3910978099</v>
          </cell>
          <cell r="O642">
            <v>15696.5633584502</v>
          </cell>
          <cell r="P642">
            <v>15550.9138432517</v>
          </cell>
          <cell r="Q642">
            <v>1222.38830158713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</row>
        <row r="643">
          <cell r="A643">
            <v>-96842.4486290675</v>
          </cell>
          <cell r="B643">
            <v>15206.1730295592</v>
          </cell>
          <cell r="C643">
            <v>16736.0167593106</v>
          </cell>
          <cell r="D643">
            <v>16510.8697260214</v>
          </cell>
          <cell r="E643">
            <v>16067.4837583119</v>
          </cell>
          <cell r="F643">
            <v>15588.5738059568</v>
          </cell>
          <cell r="G643">
            <v>15311.4403113846</v>
          </cell>
          <cell r="H643">
            <v>15158.0794602882</v>
          </cell>
          <cell r="I643">
            <v>15239.3942036825</v>
          </cell>
          <cell r="J643">
            <v>15295.0017693735</v>
          </cell>
          <cell r="K643">
            <v>15454.8717943647</v>
          </cell>
          <cell r="L643">
            <v>15407.3327953195</v>
          </cell>
          <cell r="M643">
            <v>15303.2493195982</v>
          </cell>
          <cell r="N643">
            <v>15427.4070847103</v>
          </cell>
          <cell r="O643">
            <v>15350.2097030247</v>
          </cell>
          <cell r="P643">
            <v>15295.6307966055</v>
          </cell>
          <cell r="Q643">
            <v>1110.74414879595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</row>
        <row r="644">
          <cell r="A644">
            <v>-96041.6252489396</v>
          </cell>
          <cell r="B644">
            <v>15280.863736167</v>
          </cell>
          <cell r="C644">
            <v>16807.7416844672</v>
          </cell>
          <cell r="D644">
            <v>16221.9310670457</v>
          </cell>
          <cell r="E644">
            <v>15776.9591483112</v>
          </cell>
          <cell r="F644">
            <v>15712.3502700835</v>
          </cell>
          <cell r="G644">
            <v>15344.2817966917</v>
          </cell>
          <cell r="H644">
            <v>15338.8105999494</v>
          </cell>
          <cell r="I644">
            <v>15266.4118915279</v>
          </cell>
          <cell r="J644">
            <v>15039.2339789794</v>
          </cell>
          <cell r="K644">
            <v>15320.7098227552</v>
          </cell>
          <cell r="L644">
            <v>15349.8639869986</v>
          </cell>
          <cell r="M644">
            <v>15143.9376298094</v>
          </cell>
          <cell r="N644">
            <v>15319.8191487346</v>
          </cell>
          <cell r="O644">
            <v>15508.446732622</v>
          </cell>
          <cell r="P644">
            <v>15324.9736885055</v>
          </cell>
          <cell r="Q644">
            <v>1101.55902495524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</row>
        <row r="645">
          <cell r="A645">
            <v>-93880.6276975203</v>
          </cell>
          <cell r="B645">
            <v>15423.022747546</v>
          </cell>
          <cell r="C645">
            <v>16562.5400168708</v>
          </cell>
          <cell r="D645">
            <v>16239.5065607062</v>
          </cell>
          <cell r="E645">
            <v>15826.3297700121</v>
          </cell>
          <cell r="F645">
            <v>15440.0889689865</v>
          </cell>
          <cell r="G645">
            <v>15330.0758019115</v>
          </cell>
          <cell r="H645">
            <v>15259.2738697362</v>
          </cell>
          <cell r="I645">
            <v>15069.6758620852</v>
          </cell>
          <cell r="J645">
            <v>15421.0916132334</v>
          </cell>
          <cell r="K645">
            <v>15100.8657776065</v>
          </cell>
          <cell r="L645">
            <v>15191.158162339</v>
          </cell>
          <cell r="M645">
            <v>15163.7655835859</v>
          </cell>
          <cell r="N645">
            <v>15199.4367119466</v>
          </cell>
          <cell r="O645">
            <v>15439.3860239325</v>
          </cell>
          <cell r="P645">
            <v>15290.7126542151</v>
          </cell>
          <cell r="Q645">
            <v>1076.77324743948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A646">
            <v>-106821.261076546</v>
          </cell>
          <cell r="B646">
            <v>15248.8857730448</v>
          </cell>
          <cell r="C646">
            <v>16938.1142056098</v>
          </cell>
          <cell r="D646">
            <v>16432.0378604008</v>
          </cell>
          <cell r="E646">
            <v>16155.7301342935</v>
          </cell>
          <cell r="F646">
            <v>15685.9270217539</v>
          </cell>
          <cell r="G646">
            <v>15445.3437366838</v>
          </cell>
          <cell r="H646">
            <v>15669.8413742262</v>
          </cell>
          <cell r="I646">
            <v>15393.4214617545</v>
          </cell>
          <cell r="J646">
            <v>15567.35431073</v>
          </cell>
          <cell r="K646">
            <v>15407.3194262907</v>
          </cell>
          <cell r="L646">
            <v>15577.5484120768</v>
          </cell>
          <cell r="M646">
            <v>15384.5872906122</v>
          </cell>
          <cell r="N646">
            <v>15481.0963776135</v>
          </cell>
          <cell r="O646">
            <v>15360.3877341738</v>
          </cell>
          <cell r="P646">
            <v>15529.9392716951</v>
          </cell>
          <cell r="Q646">
            <v>1225.19713604355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</row>
        <row r="647">
          <cell r="A647">
            <v>-90088.1954913438</v>
          </cell>
          <cell r="B647">
            <v>15306.081777298</v>
          </cell>
          <cell r="C647">
            <v>16354.0145104358</v>
          </cell>
          <cell r="D647">
            <v>16000.1934739435</v>
          </cell>
          <cell r="E647">
            <v>15728.6412537375</v>
          </cell>
          <cell r="F647">
            <v>15352.9692800393</v>
          </cell>
          <cell r="G647">
            <v>15034.3887675328</v>
          </cell>
          <cell r="H647">
            <v>15117.0553486866</v>
          </cell>
          <cell r="I647">
            <v>14962.4163656143</v>
          </cell>
          <cell r="J647">
            <v>15249.9075108773</v>
          </cell>
          <cell r="K647">
            <v>15156.1803453652</v>
          </cell>
          <cell r="L647">
            <v>15149.8387934158</v>
          </cell>
          <cell r="M647">
            <v>15057.5060145303</v>
          </cell>
          <cell r="N647">
            <v>15230.6169593221</v>
          </cell>
          <cell r="O647">
            <v>15188.2331917737</v>
          </cell>
          <cell r="P647">
            <v>15071.486035207</v>
          </cell>
          <cell r="Q647">
            <v>1033.27556700752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</row>
        <row r="648">
          <cell r="A648">
            <v>-92720.0352188759</v>
          </cell>
          <cell r="B648">
            <v>15293.8508301753</v>
          </cell>
          <cell r="C648">
            <v>16339.2296397969</v>
          </cell>
          <cell r="D648">
            <v>16029.421169029</v>
          </cell>
          <cell r="E648">
            <v>15740.2686563456</v>
          </cell>
          <cell r="F648">
            <v>15468.7910697974</v>
          </cell>
          <cell r="G648">
            <v>15237.0278430795</v>
          </cell>
          <cell r="H648">
            <v>15454.723305747</v>
          </cell>
          <cell r="I648">
            <v>15120.8435946207</v>
          </cell>
          <cell r="J648">
            <v>15084.0847445572</v>
          </cell>
          <cell r="K648">
            <v>15120.5096085395</v>
          </cell>
          <cell r="L648">
            <v>15119.4641346748</v>
          </cell>
          <cell r="M648">
            <v>15150.8707192823</v>
          </cell>
          <cell r="N648">
            <v>15360.4888549828</v>
          </cell>
          <cell r="O648">
            <v>15121.4398879188</v>
          </cell>
          <cell r="P648">
            <v>15188.3441753143</v>
          </cell>
          <cell r="Q648">
            <v>1063.46171594642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A649">
            <v>-107079.413478709</v>
          </cell>
          <cell r="B649">
            <v>15544.5391951606</v>
          </cell>
          <cell r="C649">
            <v>16981.2798684661</v>
          </cell>
          <cell r="D649">
            <v>16864.5061123059</v>
          </cell>
          <cell r="E649">
            <v>16211.5248778653</v>
          </cell>
          <cell r="F649">
            <v>15924.6087394799</v>
          </cell>
          <cell r="G649">
            <v>15636.9031833344</v>
          </cell>
          <cell r="H649">
            <v>15674.7724142635</v>
          </cell>
          <cell r="I649">
            <v>15547.2128444016</v>
          </cell>
          <cell r="J649">
            <v>15560.6772788956</v>
          </cell>
          <cell r="K649">
            <v>15469.3811597536</v>
          </cell>
          <cell r="L649">
            <v>15774.7300844883</v>
          </cell>
          <cell r="M649">
            <v>15620.2201619829</v>
          </cell>
          <cell r="N649">
            <v>15676.0481440324</v>
          </cell>
          <cell r="O649">
            <v>15588.1068890375</v>
          </cell>
          <cell r="P649">
            <v>15624.5143593182</v>
          </cell>
          <cell r="Q649">
            <v>1228.15804083541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A650">
            <v>-103041.848616582</v>
          </cell>
          <cell r="B650">
            <v>15159.292080034</v>
          </cell>
          <cell r="C650">
            <v>17226.5835754001</v>
          </cell>
          <cell r="D650">
            <v>16437.3972252811</v>
          </cell>
          <cell r="E650">
            <v>16076.9574339449</v>
          </cell>
          <cell r="F650">
            <v>15845.3746493795</v>
          </cell>
          <cell r="G650">
            <v>15381.9409201668</v>
          </cell>
          <cell r="H650">
            <v>15539.8911363249</v>
          </cell>
          <cell r="I650">
            <v>15317.184632571</v>
          </cell>
          <cell r="J650">
            <v>15343.1397042865</v>
          </cell>
          <cell r="K650">
            <v>15494.3144384228</v>
          </cell>
          <cell r="L650">
            <v>15369.8178073196</v>
          </cell>
          <cell r="M650">
            <v>15459.4792706338</v>
          </cell>
          <cell r="N650">
            <v>15243.9592425334</v>
          </cell>
          <cell r="O650">
            <v>15874.3217619924</v>
          </cell>
          <cell r="P650">
            <v>15598.2044860392</v>
          </cell>
          <cell r="Q650">
            <v>1181.84878689275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</row>
        <row r="651">
          <cell r="A651">
            <v>-102362.084603795</v>
          </cell>
          <cell r="B651">
            <v>15340.7674311936</v>
          </cell>
          <cell r="C651">
            <v>16770.6411194724</v>
          </cell>
          <cell r="D651">
            <v>16422.6114855079</v>
          </cell>
          <cell r="E651">
            <v>15903.937943525</v>
          </cell>
          <cell r="F651">
            <v>15610.9822757133</v>
          </cell>
          <cell r="G651">
            <v>15550.3286763632</v>
          </cell>
          <cell r="H651">
            <v>15422.6137966813</v>
          </cell>
          <cell r="I651">
            <v>15353.0467981253</v>
          </cell>
          <cell r="J651">
            <v>15595.1005374659</v>
          </cell>
          <cell r="K651">
            <v>15151.334664208</v>
          </cell>
          <cell r="L651">
            <v>15194.7139914548</v>
          </cell>
          <cell r="M651">
            <v>15345.2155895059</v>
          </cell>
          <cell r="N651">
            <v>15531.0825873143</v>
          </cell>
          <cell r="O651">
            <v>15405.0639738857</v>
          </cell>
          <cell r="P651">
            <v>15630.1563523321</v>
          </cell>
          <cell r="Q651">
            <v>1174.05216557169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</row>
        <row r="652">
          <cell r="A652">
            <v>-97697.5986457512</v>
          </cell>
          <cell r="B652">
            <v>15151.8059487519</v>
          </cell>
          <cell r="C652">
            <v>16617.8847656123</v>
          </cell>
          <cell r="D652">
            <v>16205.0770987677</v>
          </cell>
          <cell r="E652">
            <v>16114.6401811641</v>
          </cell>
          <cell r="F652">
            <v>15716.2515111937</v>
          </cell>
          <cell r="G652">
            <v>15368.7209189669</v>
          </cell>
          <cell r="H652">
            <v>15195.9731543875</v>
          </cell>
          <cell r="I652">
            <v>15230.0075483892</v>
          </cell>
          <cell r="J652">
            <v>15112.2246635341</v>
          </cell>
          <cell r="K652">
            <v>15312.8351427101</v>
          </cell>
          <cell r="L652">
            <v>15370.1198285873</v>
          </cell>
          <cell r="M652">
            <v>15203.2490148989</v>
          </cell>
          <cell r="N652">
            <v>15400.4665618687</v>
          </cell>
          <cell r="O652">
            <v>15291.9037200778</v>
          </cell>
          <cell r="P652">
            <v>15325.9377852511</v>
          </cell>
          <cell r="Q652">
            <v>1120.55237742731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</row>
        <row r="653">
          <cell r="A653">
            <v>-99303.4353536663</v>
          </cell>
          <cell r="B653">
            <v>15355.8441710751</v>
          </cell>
          <cell r="C653">
            <v>16588.1164303659</v>
          </cell>
          <cell r="D653">
            <v>16169.031718931</v>
          </cell>
          <cell r="E653">
            <v>16047.0694615031</v>
          </cell>
          <cell r="F653">
            <v>15635.931079708</v>
          </cell>
          <cell r="G653">
            <v>15471.9756873701</v>
          </cell>
          <cell r="H653">
            <v>15336.5136225156</v>
          </cell>
          <cell r="I653">
            <v>15234.8936941437</v>
          </cell>
          <cell r="J653">
            <v>15373.229808169</v>
          </cell>
          <cell r="K653">
            <v>15141.7852686003</v>
          </cell>
          <cell r="L653">
            <v>15429.6016004515</v>
          </cell>
          <cell r="M653">
            <v>15324.8925191093</v>
          </cell>
          <cell r="N653">
            <v>15481.3222692965</v>
          </cell>
          <cell r="O653">
            <v>15223.7252323217</v>
          </cell>
          <cell r="P653">
            <v>15319.6170126018</v>
          </cell>
          <cell r="Q653">
            <v>1138.97068213241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</row>
        <row r="654">
          <cell r="A654">
            <v>-97184.6474580954</v>
          </cell>
          <cell r="B654">
            <v>15171.2107180028</v>
          </cell>
          <cell r="C654">
            <v>16932.4872072373</v>
          </cell>
          <cell r="D654">
            <v>16504.473883088</v>
          </cell>
          <cell r="E654">
            <v>15931.9584440896</v>
          </cell>
          <cell r="F654">
            <v>15616.1985850741</v>
          </cell>
          <cell r="G654">
            <v>15383.187981409</v>
          </cell>
          <cell r="H654">
            <v>15129.767991314</v>
          </cell>
          <cell r="I654">
            <v>15301.0487255849</v>
          </cell>
          <cell r="J654">
            <v>15476.3115941989</v>
          </cell>
          <cell r="K654">
            <v>15297.9086756086</v>
          </cell>
          <cell r="L654">
            <v>15552.0127368859</v>
          </cell>
          <cell r="M654">
            <v>15343.733674036</v>
          </cell>
          <cell r="N654">
            <v>15443.3373207369</v>
          </cell>
          <cell r="O654">
            <v>15267.2626107377</v>
          </cell>
          <cell r="P654">
            <v>15380.1865260377</v>
          </cell>
          <cell r="Q654">
            <v>1114.66903248537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</row>
        <row r="655">
          <cell r="A655">
            <v>-90936.6047698709</v>
          </cell>
          <cell r="B655">
            <v>15142.8813129771</v>
          </cell>
          <cell r="C655">
            <v>16523.680798482</v>
          </cell>
          <cell r="D655">
            <v>16080.2448260438</v>
          </cell>
          <cell r="E655">
            <v>15789.3629542255</v>
          </cell>
          <cell r="F655">
            <v>15498.6301190834</v>
          </cell>
          <cell r="G655">
            <v>15107.6303775952</v>
          </cell>
          <cell r="H655">
            <v>15047.4026076693</v>
          </cell>
          <cell r="I655">
            <v>15097.1918965662</v>
          </cell>
          <cell r="J655">
            <v>15149.7614145415</v>
          </cell>
          <cell r="K655">
            <v>15250.2398117637</v>
          </cell>
          <cell r="L655">
            <v>15251.5213701357</v>
          </cell>
          <cell r="M655">
            <v>14997.6238748101</v>
          </cell>
          <cell r="N655">
            <v>15106.0334744441</v>
          </cell>
          <cell r="O655">
            <v>15248.9616765835</v>
          </cell>
          <cell r="P655">
            <v>15196.5920303258</v>
          </cell>
          <cell r="Q655">
            <v>1043.00648206851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</row>
        <row r="656">
          <cell r="A656">
            <v>-106176.852758926</v>
          </cell>
          <cell r="B656">
            <v>15427.0829419779</v>
          </cell>
          <cell r="C656">
            <v>16845.5222434263</v>
          </cell>
          <cell r="D656">
            <v>16518.2987377133</v>
          </cell>
          <cell r="E656">
            <v>16143.2358871232</v>
          </cell>
          <cell r="F656">
            <v>15832.7771645478</v>
          </cell>
          <cell r="G656">
            <v>15567.4027783973</v>
          </cell>
          <cell r="H656">
            <v>15557.4896981613</v>
          </cell>
          <cell r="I656">
            <v>15593.9493822344</v>
          </cell>
          <cell r="J656">
            <v>15448.1646424454</v>
          </cell>
          <cell r="K656">
            <v>15532.1397767526</v>
          </cell>
          <cell r="L656">
            <v>15536.3891986788</v>
          </cell>
          <cell r="M656">
            <v>15486.0659251516</v>
          </cell>
          <cell r="N656">
            <v>15438.8098154061</v>
          </cell>
          <cell r="O656">
            <v>15444.8980549954</v>
          </cell>
          <cell r="P656">
            <v>15613.2177497451</v>
          </cell>
          <cell r="Q656">
            <v>1217.80603040378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</row>
        <row r="657">
          <cell r="A657">
            <v>-93355.6796066257</v>
          </cell>
          <cell r="B657">
            <v>15026.9257013434</v>
          </cell>
          <cell r="C657">
            <v>16697.7722478773</v>
          </cell>
          <cell r="D657">
            <v>16174.7160802806</v>
          </cell>
          <cell r="E657">
            <v>15843.6647689279</v>
          </cell>
          <cell r="F657">
            <v>15677.8957720279</v>
          </cell>
          <cell r="G657">
            <v>15174.4424228525</v>
          </cell>
          <cell r="H657">
            <v>15152.1383547239</v>
          </cell>
          <cell r="I657">
            <v>15391.1103697867</v>
          </cell>
          <cell r="J657">
            <v>15313.1656498848</v>
          </cell>
          <cell r="K657">
            <v>15337.5834886009</v>
          </cell>
          <cell r="L657">
            <v>15289.3128625557</v>
          </cell>
          <cell r="M657">
            <v>15205.4220567031</v>
          </cell>
          <cell r="N657">
            <v>15258.8092320457</v>
          </cell>
          <cell r="O657">
            <v>15336.2891414976</v>
          </cell>
          <cell r="P657">
            <v>15197.7923270984</v>
          </cell>
          <cell r="Q657">
            <v>1070.75230281615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</row>
        <row r="658">
          <cell r="A658">
            <v>-103232.353426587</v>
          </cell>
          <cell r="B658">
            <v>15438.020890552</v>
          </cell>
          <cell r="C658">
            <v>16900.2052953598</v>
          </cell>
          <cell r="D658">
            <v>16546.5812067339</v>
          </cell>
          <cell r="E658">
            <v>16162.1101339752</v>
          </cell>
          <cell r="F658">
            <v>15886.7476742552</v>
          </cell>
          <cell r="G658">
            <v>15562.9677156466</v>
          </cell>
          <cell r="H658">
            <v>15416.9595462114</v>
          </cell>
          <cell r="I658">
            <v>15395.4724248778</v>
          </cell>
          <cell r="J658">
            <v>15355.6045337591</v>
          </cell>
          <cell r="K658">
            <v>15487.8869398653</v>
          </cell>
          <cell r="L658">
            <v>15283.6285223774</v>
          </cell>
          <cell r="M658">
            <v>15405.2651639916</v>
          </cell>
          <cell r="N658">
            <v>15490.7105746619</v>
          </cell>
          <cell r="O658">
            <v>15612.2542940532</v>
          </cell>
          <cell r="P658">
            <v>15410.7527473029</v>
          </cell>
          <cell r="Q658">
            <v>1184.03380086158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A659">
            <v>-101904.395265553</v>
          </cell>
          <cell r="B659">
            <v>15155.7627493041</v>
          </cell>
          <cell r="C659">
            <v>16831.1742892916</v>
          </cell>
          <cell r="D659">
            <v>16585.3698847595</v>
          </cell>
          <cell r="E659">
            <v>16134.0928912277</v>
          </cell>
          <cell r="F659">
            <v>15943.7794078112</v>
          </cell>
          <cell r="G659">
            <v>15812.9711783449</v>
          </cell>
          <cell r="H659">
            <v>15454.091950762</v>
          </cell>
          <cell r="I659">
            <v>15505.2871752863</v>
          </cell>
          <cell r="J659">
            <v>15579.7805423572</v>
          </cell>
          <cell r="K659">
            <v>15351.3307276414</v>
          </cell>
          <cell r="L659">
            <v>15570.6088019452</v>
          </cell>
          <cell r="M659">
            <v>15550.7837266191</v>
          </cell>
          <cell r="N659">
            <v>15530.3551602189</v>
          </cell>
          <cell r="O659">
            <v>15612.996208205</v>
          </cell>
          <cell r="P659">
            <v>15335.585665671</v>
          </cell>
          <cell r="Q659">
            <v>1168.80265193779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</row>
        <row r="660">
          <cell r="A660">
            <v>-90039.5862583442</v>
          </cell>
          <cell r="B660">
            <v>14940.6832187316</v>
          </cell>
          <cell r="C660">
            <v>16349.655804597</v>
          </cell>
          <cell r="D660">
            <v>15838.9881097059</v>
          </cell>
          <cell r="E660">
            <v>15638.7751740839</v>
          </cell>
          <cell r="F660">
            <v>15625.668433433</v>
          </cell>
          <cell r="G660">
            <v>15257.6062780893</v>
          </cell>
          <cell r="H660">
            <v>14902.0534047515</v>
          </cell>
          <cell r="I660">
            <v>14979.5459194849</v>
          </cell>
          <cell r="J660">
            <v>15058.2652142853</v>
          </cell>
          <cell r="K660">
            <v>15273.5560643761</v>
          </cell>
          <cell r="L660">
            <v>15038.1035939681</v>
          </cell>
          <cell r="M660">
            <v>15066.9057897165</v>
          </cell>
          <cell r="N660">
            <v>15119.074761079</v>
          </cell>
          <cell r="O660">
            <v>15350.1101736569</v>
          </cell>
          <cell r="P660">
            <v>15267.8274065529</v>
          </cell>
          <cell r="Q660">
            <v>1032.7180385487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</row>
        <row r="661">
          <cell r="A661">
            <v>-95309.484381261</v>
          </cell>
          <cell r="B661">
            <v>15139.865532309</v>
          </cell>
          <cell r="C661">
            <v>16647.3473149449</v>
          </cell>
          <cell r="D661">
            <v>16242.6992979736</v>
          </cell>
          <cell r="E661">
            <v>15901.1804983157</v>
          </cell>
          <cell r="F661">
            <v>15587.9391807594</v>
          </cell>
          <cell r="G661">
            <v>15192.5220748139</v>
          </cell>
          <cell r="H661">
            <v>15298.4847974377</v>
          </cell>
          <cell r="I661">
            <v>15161.7954374791</v>
          </cell>
          <cell r="J661">
            <v>15247.1558643659</v>
          </cell>
          <cell r="K661">
            <v>15261.7808722804</v>
          </cell>
          <cell r="L661">
            <v>15227.9243254017</v>
          </cell>
          <cell r="M661">
            <v>15367.1865036318</v>
          </cell>
          <cell r="N661">
            <v>15407.0161425968</v>
          </cell>
          <cell r="O661">
            <v>15494.331891389</v>
          </cell>
          <cell r="P661">
            <v>15338.4709647422</v>
          </cell>
          <cell r="Q661">
            <v>1093.16166205931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A662">
            <v>-108985.962041573</v>
          </cell>
          <cell r="B662">
            <v>15415.9620580569</v>
          </cell>
          <cell r="C662">
            <v>17206.0075904906</v>
          </cell>
          <cell r="D662">
            <v>16593.6371319581</v>
          </cell>
          <cell r="E662">
            <v>16523.2287646015</v>
          </cell>
          <cell r="F662">
            <v>16089.3997527077</v>
          </cell>
          <cell r="G662">
            <v>15583.5573424515</v>
          </cell>
          <cell r="H662">
            <v>15433.0751468518</v>
          </cell>
          <cell r="I662">
            <v>15439.8727190973</v>
          </cell>
          <cell r="J662">
            <v>15688.1041211385</v>
          </cell>
          <cell r="K662">
            <v>15676.0308828949</v>
          </cell>
          <cell r="L662">
            <v>15525.6743176081</v>
          </cell>
          <cell r="M662">
            <v>15653.7433740093</v>
          </cell>
          <cell r="N662">
            <v>15581.6952294499</v>
          </cell>
          <cell r="O662">
            <v>15593.4484999588</v>
          </cell>
          <cell r="P662">
            <v>15835.0446016188</v>
          </cell>
          <cell r="Q662">
            <v>1250.02539023202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</row>
        <row r="663">
          <cell r="A663">
            <v>-103304.68544069</v>
          </cell>
          <cell r="B663">
            <v>15560.3806280434</v>
          </cell>
          <cell r="C663">
            <v>16862.6911037266</v>
          </cell>
          <cell r="D663">
            <v>16594.0605257219</v>
          </cell>
          <cell r="E663">
            <v>16225.063110551</v>
          </cell>
          <cell r="F663">
            <v>15848.6429616552</v>
          </cell>
          <cell r="G663">
            <v>15545.5701515779</v>
          </cell>
          <cell r="H663">
            <v>15263.9894514505</v>
          </cell>
          <cell r="I663">
            <v>15639.533398768</v>
          </cell>
          <cell r="J663">
            <v>15442.8911915109</v>
          </cell>
          <cell r="K663">
            <v>15472.1921533525</v>
          </cell>
          <cell r="L663">
            <v>15397.265549432</v>
          </cell>
          <cell r="M663">
            <v>15423.1650466376</v>
          </cell>
          <cell r="N663">
            <v>15556.3934241652</v>
          </cell>
          <cell r="O663">
            <v>15499.0754706853</v>
          </cell>
          <cell r="P663">
            <v>15512.4394630636</v>
          </cell>
          <cell r="Q663">
            <v>1184.86342013053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A664">
            <v>-96692.5182136579</v>
          </cell>
          <cell r="B664">
            <v>15154.5405493039</v>
          </cell>
          <cell r="C664">
            <v>16803.5858039207</v>
          </cell>
          <cell r="D664">
            <v>16344.4076896362</v>
          </cell>
          <cell r="E664">
            <v>15854.1996490802</v>
          </cell>
          <cell r="F664">
            <v>15534.3364322335</v>
          </cell>
          <cell r="G664">
            <v>15572.1253602891</v>
          </cell>
          <cell r="H664">
            <v>15075.3985215612</v>
          </cell>
          <cell r="I664">
            <v>15154.6600476129</v>
          </cell>
          <cell r="J664">
            <v>15418.4813543406</v>
          </cell>
          <cell r="K664">
            <v>15165.5173129458</v>
          </cell>
          <cell r="L664">
            <v>15097.910692796</v>
          </cell>
          <cell r="M664">
            <v>15277.4788404861</v>
          </cell>
          <cell r="N664">
            <v>15439.4200433464</v>
          </cell>
          <cell r="O664">
            <v>15381.9820233808</v>
          </cell>
          <cell r="P664">
            <v>15466.21022542</v>
          </cell>
          <cell r="Q664">
            <v>1109.02450690337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5">
          <cell r="A665">
            <v>-101105.91931877</v>
          </cell>
          <cell r="B665">
            <v>15413.5552385198</v>
          </cell>
          <cell r="C665">
            <v>16799.8428365769</v>
          </cell>
          <cell r="D665">
            <v>16214.2965177998</v>
          </cell>
          <cell r="E665">
            <v>15918.9920376487</v>
          </cell>
          <cell r="F665">
            <v>15875.3245306104</v>
          </cell>
          <cell r="G665">
            <v>15718.400746198</v>
          </cell>
          <cell r="H665">
            <v>15281.0165159779</v>
          </cell>
          <cell r="I665">
            <v>15422.445120471</v>
          </cell>
          <cell r="J665">
            <v>15277.6050762752</v>
          </cell>
          <cell r="K665">
            <v>15357.1363358952</v>
          </cell>
          <cell r="L665">
            <v>15443.9208160519</v>
          </cell>
          <cell r="M665">
            <v>15422.6375632775</v>
          </cell>
          <cell r="N665">
            <v>15401.5324415559</v>
          </cell>
          <cell r="O665">
            <v>15355.4219471194</v>
          </cell>
          <cell r="P665">
            <v>15442.9198577459</v>
          </cell>
          <cell r="Q665">
            <v>1159.64445221856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6">
          <cell r="A666">
            <v>-91740.634603361</v>
          </cell>
          <cell r="B666">
            <v>14984.6608892451</v>
          </cell>
          <cell r="C666">
            <v>16426.0057392559</v>
          </cell>
          <cell r="D666">
            <v>15963.4057009353</v>
          </cell>
          <cell r="E666">
            <v>15777.7808955879</v>
          </cell>
          <cell r="F666">
            <v>15457.0444077488</v>
          </cell>
          <cell r="G666">
            <v>15228.9327864254</v>
          </cell>
          <cell r="H666">
            <v>15022.9615470302</v>
          </cell>
          <cell r="I666">
            <v>15040.7803658105</v>
          </cell>
          <cell r="J666">
            <v>15306.4273472997</v>
          </cell>
          <cell r="K666">
            <v>15179.0076865263</v>
          </cell>
          <cell r="L666">
            <v>15079.232869128</v>
          </cell>
          <cell r="M666">
            <v>14994.2759090613</v>
          </cell>
          <cell r="N666">
            <v>15191.8078583452</v>
          </cell>
          <cell r="O666">
            <v>15214.5833087562</v>
          </cell>
          <cell r="P666">
            <v>15151.6823176572</v>
          </cell>
          <cell r="Q666">
            <v>1052.22838264671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</row>
        <row r="667">
          <cell r="A667">
            <v>-109056.08206081</v>
          </cell>
          <cell r="B667">
            <v>15603.817839484</v>
          </cell>
          <cell r="C667">
            <v>17199.1895023613</v>
          </cell>
          <cell r="D667">
            <v>16747.0284068791</v>
          </cell>
          <cell r="E667">
            <v>16185.2891308021</v>
          </cell>
          <cell r="F667">
            <v>15980.6206515391</v>
          </cell>
          <cell r="G667">
            <v>15611.1713228032</v>
          </cell>
          <cell r="H667">
            <v>15549.5478531369</v>
          </cell>
          <cell r="I667">
            <v>15488.5525845099</v>
          </cell>
          <cell r="J667">
            <v>15495.0099683728</v>
          </cell>
          <cell r="K667">
            <v>15447.2198605551</v>
          </cell>
          <cell r="L667">
            <v>15412.0020136719</v>
          </cell>
          <cell r="M667">
            <v>15547.9511204035</v>
          </cell>
          <cell r="N667">
            <v>15727.4812753948</v>
          </cell>
          <cell r="O667">
            <v>15494.6456418147</v>
          </cell>
          <cell r="P667">
            <v>15524.8678629912</v>
          </cell>
          <cell r="Q667">
            <v>1250.82963880467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</row>
        <row r="668">
          <cell r="A668">
            <v>-92140.7112545617</v>
          </cell>
          <cell r="B668">
            <v>15172.3068599136</v>
          </cell>
          <cell r="C668">
            <v>16432.4101171057</v>
          </cell>
          <cell r="D668">
            <v>16104.5695588176</v>
          </cell>
          <cell r="E668">
            <v>15761.1515597502</v>
          </cell>
          <cell r="F668">
            <v>15278.1141782337</v>
          </cell>
          <cell r="G668">
            <v>15151.4613306644</v>
          </cell>
          <cell r="H668">
            <v>14993.6284537134</v>
          </cell>
          <cell r="I668">
            <v>15186.1054125504</v>
          </cell>
          <cell r="J668">
            <v>15155.8055804638</v>
          </cell>
          <cell r="K668">
            <v>15126.8815282292</v>
          </cell>
          <cell r="L668">
            <v>15298.9675560257</v>
          </cell>
          <cell r="M668">
            <v>15153.9251822974</v>
          </cell>
          <cell r="N668">
            <v>15322.5124575205</v>
          </cell>
          <cell r="O668">
            <v>15182.0709602319</v>
          </cell>
          <cell r="P668">
            <v>15119.8953556497</v>
          </cell>
          <cell r="Q668">
            <v>1056.81710180532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</row>
        <row r="669">
          <cell r="A669">
            <v>-89734.2479006267</v>
          </cell>
          <cell r="B669">
            <v>15142.2724881055</v>
          </cell>
          <cell r="C669">
            <v>16400.0274025973</v>
          </cell>
          <cell r="D669">
            <v>15963.6505418945</v>
          </cell>
          <cell r="E669">
            <v>15764.7949074831</v>
          </cell>
          <cell r="F669">
            <v>15462.4724553378</v>
          </cell>
          <cell r="G669">
            <v>15183.4583296579</v>
          </cell>
          <cell r="H669">
            <v>15186.1646304765</v>
          </cell>
          <cell r="I669">
            <v>15085.2353406148</v>
          </cell>
          <cell r="J669">
            <v>14983.0652104844</v>
          </cell>
          <cell r="K669">
            <v>15110.4269510976</v>
          </cell>
          <cell r="L669">
            <v>15198.4228432097</v>
          </cell>
          <cell r="M669">
            <v>15251.6098786815</v>
          </cell>
          <cell r="N669">
            <v>15080.419814667</v>
          </cell>
          <cell r="O669">
            <v>15148.1872626018</v>
          </cell>
          <cell r="P669">
            <v>15265.2197092491</v>
          </cell>
          <cell r="Q669">
            <v>1029.21592972103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</row>
        <row r="670">
          <cell r="A670">
            <v>-104685.286510068</v>
          </cell>
          <cell r="B670">
            <v>15382.8251271113</v>
          </cell>
          <cell r="C670">
            <v>16941.5286125964</v>
          </cell>
          <cell r="D670">
            <v>16547.0930724316</v>
          </cell>
          <cell r="E670">
            <v>16079.3583983357</v>
          </cell>
          <cell r="F670">
            <v>15848.6714983053</v>
          </cell>
          <cell r="G670">
            <v>15507.8268462437</v>
          </cell>
          <cell r="H670">
            <v>15434.8931101323</v>
          </cell>
          <cell r="I670">
            <v>15296.1665458336</v>
          </cell>
          <cell r="J670">
            <v>15445.655152601</v>
          </cell>
          <cell r="K670">
            <v>15364.0664664477</v>
          </cell>
          <cell r="L670">
            <v>15384.4892533016</v>
          </cell>
          <cell r="M670">
            <v>15496.8388120443</v>
          </cell>
          <cell r="N670">
            <v>15675.3684464902</v>
          </cell>
          <cell r="O670">
            <v>15400.2248866693</v>
          </cell>
          <cell r="P670">
            <v>15627.434189329</v>
          </cell>
          <cell r="Q670">
            <v>1200.69836215587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1">
          <cell r="A671">
            <v>-100960.942625348</v>
          </cell>
          <cell r="B671">
            <v>15362.5133339597</v>
          </cell>
          <cell r="C671">
            <v>16775.4257642862</v>
          </cell>
          <cell r="D671">
            <v>16505.8026265453</v>
          </cell>
          <cell r="E671">
            <v>16045.3150265826</v>
          </cell>
          <cell r="F671">
            <v>15911.4646271673</v>
          </cell>
          <cell r="G671">
            <v>15528.564349997</v>
          </cell>
          <cell r="H671">
            <v>15305.8727623848</v>
          </cell>
          <cell r="I671">
            <v>15311.8954478347</v>
          </cell>
          <cell r="J671">
            <v>15166.4082832559</v>
          </cell>
          <cell r="K671">
            <v>15328.1610933026</v>
          </cell>
          <cell r="L671">
            <v>15367.3448934654</v>
          </cell>
          <cell r="M671">
            <v>15421.00390232</v>
          </cell>
          <cell r="N671">
            <v>15609.9876391561</v>
          </cell>
          <cell r="O671">
            <v>15437.5632574629</v>
          </cell>
          <cell r="P671">
            <v>15329.8165145913</v>
          </cell>
          <cell r="Q671">
            <v>1157.98162753569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</row>
        <row r="672">
          <cell r="A672">
            <v>-104353.461502378</v>
          </cell>
          <cell r="B672">
            <v>15246.5540448063</v>
          </cell>
          <cell r="C672">
            <v>16933.2712052401</v>
          </cell>
          <cell r="D672">
            <v>16405.7962311782</v>
          </cell>
          <cell r="E672">
            <v>15955.5679953694</v>
          </cell>
          <cell r="F672">
            <v>15804.5740425797</v>
          </cell>
          <cell r="G672">
            <v>15470.8502078336</v>
          </cell>
          <cell r="H672">
            <v>15251.1270399799</v>
          </cell>
          <cell r="I672">
            <v>15416.793501219</v>
          </cell>
          <cell r="J672">
            <v>15526.8921389584</v>
          </cell>
          <cell r="K672">
            <v>15498.6466174798</v>
          </cell>
          <cell r="L672">
            <v>15376.6002663304</v>
          </cell>
          <cell r="M672">
            <v>15454.1213533803</v>
          </cell>
          <cell r="N672">
            <v>15378.2064731036</v>
          </cell>
          <cell r="O672">
            <v>15536.8645989678</v>
          </cell>
          <cell r="P672">
            <v>15498.2801798466</v>
          </cell>
          <cell r="Q672">
            <v>1196.89246204767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</row>
        <row r="673">
          <cell r="A673">
            <v>-102507.433059657</v>
          </cell>
          <cell r="B673">
            <v>15316.23849751</v>
          </cell>
          <cell r="C673">
            <v>16710.5748713192</v>
          </cell>
          <cell r="D673">
            <v>16395.7060839837</v>
          </cell>
          <cell r="E673">
            <v>15867.8410906106</v>
          </cell>
          <cell r="F673">
            <v>15873.3692101104</v>
          </cell>
          <cell r="G673">
            <v>15594.7697153017</v>
          </cell>
          <cell r="H673">
            <v>15365.4458614984</v>
          </cell>
          <cell r="I673">
            <v>15119.7811415962</v>
          </cell>
          <cell r="J673">
            <v>15352.5503448322</v>
          </cell>
          <cell r="K673">
            <v>15293.6285409004</v>
          </cell>
          <cell r="L673">
            <v>15333.3706785717</v>
          </cell>
          <cell r="M673">
            <v>15282.7975660572</v>
          </cell>
          <cell r="N673">
            <v>15433.9273462007</v>
          </cell>
          <cell r="O673">
            <v>15566.2840273454</v>
          </cell>
          <cell r="P673">
            <v>15571.1875040517</v>
          </cell>
          <cell r="Q673">
            <v>1175.71925422104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A674">
            <v>-97333.570744029</v>
          </cell>
          <cell r="B674">
            <v>15093.2544594052</v>
          </cell>
          <cell r="C674">
            <v>16597.3900228964</v>
          </cell>
          <cell r="D674">
            <v>16192.9419828259</v>
          </cell>
          <cell r="E674">
            <v>15784.5634041187</v>
          </cell>
          <cell r="F674">
            <v>15569.3242415677</v>
          </cell>
          <cell r="G674">
            <v>15277.8914199026</v>
          </cell>
          <cell r="H674">
            <v>15225.5442556615</v>
          </cell>
          <cell r="I674">
            <v>15433.0987913307</v>
          </cell>
          <cell r="J674">
            <v>15173.8574497323</v>
          </cell>
          <cell r="K674">
            <v>15184.5412384838</v>
          </cell>
          <cell r="L674">
            <v>15259.2336797364</v>
          </cell>
          <cell r="M674">
            <v>15119.8806072541</v>
          </cell>
          <cell r="N674">
            <v>15388.5416703062</v>
          </cell>
          <cell r="O674">
            <v>15427.5565381184</v>
          </cell>
          <cell r="P674">
            <v>15323.6614427771</v>
          </cell>
          <cell r="Q674">
            <v>1116.37712300572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</row>
        <row r="675">
          <cell r="A675">
            <v>-100521.946283245</v>
          </cell>
          <cell r="B675">
            <v>15316.9864878921</v>
          </cell>
          <cell r="C675">
            <v>16895.5466298878</v>
          </cell>
          <cell r="D675">
            <v>16504.9837088085</v>
          </cell>
          <cell r="E675">
            <v>16183.3819348213</v>
          </cell>
          <cell r="F675">
            <v>15804.1169479864</v>
          </cell>
          <cell r="G675">
            <v>15348.0609544936</v>
          </cell>
          <cell r="H675">
            <v>15255.0081843858</v>
          </cell>
          <cell r="I675">
            <v>15248.610067517</v>
          </cell>
          <cell r="J675">
            <v>15451.2395765544</v>
          </cell>
          <cell r="K675">
            <v>15330.7263684071</v>
          </cell>
          <cell r="L675">
            <v>15238.1183357551</v>
          </cell>
          <cell r="M675">
            <v>15486.1545850371</v>
          </cell>
          <cell r="N675">
            <v>15537.761141061</v>
          </cell>
          <cell r="O675">
            <v>15366.4125505233</v>
          </cell>
          <cell r="P675">
            <v>15425.5893814554</v>
          </cell>
          <cell r="Q675">
            <v>1152.9465150903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A676">
            <v>-102522.907107697</v>
          </cell>
          <cell r="B676">
            <v>15240.7500662663</v>
          </cell>
          <cell r="C676">
            <v>16725.914942676</v>
          </cell>
          <cell r="D676">
            <v>16250.1359412684</v>
          </cell>
          <cell r="E676">
            <v>16240.3505662054</v>
          </cell>
          <cell r="F676">
            <v>15889.1515906255</v>
          </cell>
          <cell r="G676">
            <v>15661.5094861856</v>
          </cell>
          <cell r="H676">
            <v>15569.4881643343</v>
          </cell>
          <cell r="I676">
            <v>15075.4693452979</v>
          </cell>
          <cell r="J676">
            <v>15582.4694758951</v>
          </cell>
          <cell r="K676">
            <v>15440.6308727605</v>
          </cell>
          <cell r="L676">
            <v>15344.5401799522</v>
          </cell>
          <cell r="M676">
            <v>15422.18226374</v>
          </cell>
          <cell r="N676">
            <v>15371.0794443442</v>
          </cell>
          <cell r="O676">
            <v>15542.4668784932</v>
          </cell>
          <cell r="P676">
            <v>15452.2875382522</v>
          </cell>
          <cell r="Q676">
            <v>1175.89673536244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</row>
        <row r="677">
          <cell r="A677">
            <v>-103566.284692328</v>
          </cell>
          <cell r="B677">
            <v>15208.4955105208</v>
          </cell>
          <cell r="C677">
            <v>16827.7802663743</v>
          </cell>
          <cell r="D677">
            <v>16428.8989350419</v>
          </cell>
          <cell r="E677">
            <v>15923.8446898511</v>
          </cell>
          <cell r="F677">
            <v>15595.6903614997</v>
          </cell>
          <cell r="G677">
            <v>15385.3322108289</v>
          </cell>
          <cell r="H677">
            <v>15261.3632182989</v>
          </cell>
          <cell r="I677">
            <v>15449.3975482187</v>
          </cell>
          <cell r="J677">
            <v>15337.7669712181</v>
          </cell>
          <cell r="K677">
            <v>15345.9723603242</v>
          </cell>
          <cell r="L677">
            <v>15352.3845808611</v>
          </cell>
          <cell r="M677">
            <v>15332.8304981131</v>
          </cell>
          <cell r="N677">
            <v>15349.2013988193</v>
          </cell>
          <cell r="O677">
            <v>15604.9370738647</v>
          </cell>
          <cell r="P677">
            <v>15463.3871287405</v>
          </cell>
          <cell r="Q677">
            <v>1187.86385890712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</row>
        <row r="678">
          <cell r="A678">
            <v>-102827.1435726</v>
          </cell>
          <cell r="B678">
            <v>15340.4917523749</v>
          </cell>
          <cell r="C678">
            <v>16745.3513947591</v>
          </cell>
          <cell r="D678">
            <v>16426.5954758565</v>
          </cell>
          <cell r="E678">
            <v>16127.2866019737</v>
          </cell>
          <cell r="F678">
            <v>15916.8704012525</v>
          </cell>
          <cell r="G678">
            <v>15614.2890338812</v>
          </cell>
          <cell r="H678">
            <v>15736.6984569779</v>
          </cell>
          <cell r="I678">
            <v>15441.8257061535</v>
          </cell>
          <cell r="J678">
            <v>15316.64445988</v>
          </cell>
          <cell r="K678">
            <v>15401.4759626857</v>
          </cell>
          <cell r="L678">
            <v>15577.3978517145</v>
          </cell>
          <cell r="M678">
            <v>15551.3717351605</v>
          </cell>
          <cell r="N678">
            <v>15364.3950976845</v>
          </cell>
          <cell r="O678">
            <v>15592.6363116625</v>
          </cell>
          <cell r="P678">
            <v>15673.1350801283</v>
          </cell>
          <cell r="Q678">
            <v>1179.38620592029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9">
          <cell r="A679">
            <v>-92672.3695934901</v>
          </cell>
          <cell r="B679">
            <v>15270.312759901</v>
          </cell>
          <cell r="C679">
            <v>16702.3623039493</v>
          </cell>
          <cell r="D679">
            <v>16202.4674415272</v>
          </cell>
          <cell r="E679">
            <v>15933.6643741738</v>
          </cell>
          <cell r="F679">
            <v>15572.5714448653</v>
          </cell>
          <cell r="G679">
            <v>15321.4442214927</v>
          </cell>
          <cell r="H679">
            <v>15079.8100832731</v>
          </cell>
          <cell r="I679">
            <v>15006.3561077121</v>
          </cell>
          <cell r="J679">
            <v>15211.4315543347</v>
          </cell>
          <cell r="K679">
            <v>15217.0531840032</v>
          </cell>
          <cell r="L679">
            <v>15108.3452106148</v>
          </cell>
          <cell r="M679">
            <v>15278.7817898856</v>
          </cell>
          <cell r="N679">
            <v>15433.4107253723</v>
          </cell>
          <cell r="O679">
            <v>15273.9478923698</v>
          </cell>
          <cell r="P679">
            <v>15278.3166918811</v>
          </cell>
          <cell r="Q679">
            <v>1062.91501028949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</row>
        <row r="680">
          <cell r="A680">
            <v>-93728.5421489592</v>
          </cell>
          <cell r="B680">
            <v>15075.8637951361</v>
          </cell>
          <cell r="C680">
            <v>16527.253169584</v>
          </cell>
          <cell r="D680">
            <v>16089.4090445615</v>
          </cell>
          <cell r="E680">
            <v>15868.1062036368</v>
          </cell>
          <cell r="F680">
            <v>15692.8839198131</v>
          </cell>
          <cell r="G680">
            <v>15495.9441991475</v>
          </cell>
          <cell r="H680">
            <v>15174.4829220912</v>
          </cell>
          <cell r="I680">
            <v>15089.1717308624</v>
          </cell>
          <cell r="J680">
            <v>15157.7449772066</v>
          </cell>
          <cell r="K680">
            <v>15102.2798658161</v>
          </cell>
          <cell r="L680">
            <v>15042.6831164817</v>
          </cell>
          <cell r="M680">
            <v>15076.7114151118</v>
          </cell>
          <cell r="N680">
            <v>15252.4427143152</v>
          </cell>
          <cell r="O680">
            <v>15365.278596771</v>
          </cell>
          <cell r="P680">
            <v>15205.0202507202</v>
          </cell>
          <cell r="Q680">
            <v>1075.0288870317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</row>
        <row r="681">
          <cell r="A681">
            <v>-100933.568348258</v>
          </cell>
          <cell r="B681">
            <v>15309.4701847801</v>
          </cell>
          <cell r="C681">
            <v>16802.392536809</v>
          </cell>
          <cell r="D681">
            <v>16303.2425128812</v>
          </cell>
          <cell r="E681">
            <v>16102.3238702055</v>
          </cell>
          <cell r="F681">
            <v>15597.4429522187</v>
          </cell>
          <cell r="G681">
            <v>15414.9293174144</v>
          </cell>
          <cell r="H681">
            <v>15351.339564717</v>
          </cell>
          <cell r="I681">
            <v>15299.1022502336</v>
          </cell>
          <cell r="J681">
            <v>15446.009457509</v>
          </cell>
          <cell r="K681">
            <v>15497.0366300402</v>
          </cell>
          <cell r="L681">
            <v>15603.6138762603</v>
          </cell>
          <cell r="M681">
            <v>15475.3127179769</v>
          </cell>
          <cell r="N681">
            <v>15396.6996378085</v>
          </cell>
          <cell r="O681">
            <v>15401.6924431328</v>
          </cell>
          <cell r="P681">
            <v>15478.7822981137</v>
          </cell>
          <cell r="Q681">
            <v>1157.66765552718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</row>
        <row r="682">
          <cell r="A682">
            <v>-93558.0851002029</v>
          </cell>
          <cell r="B682">
            <v>15002.9892625914</v>
          </cell>
          <cell r="C682">
            <v>16558.5261117304</v>
          </cell>
          <cell r="D682">
            <v>16292.4568131703</v>
          </cell>
          <cell r="E682">
            <v>15924.9493031189</v>
          </cell>
          <cell r="F682">
            <v>15520.5056560673</v>
          </cell>
          <cell r="G682">
            <v>15076.4025457219</v>
          </cell>
          <cell r="H682">
            <v>15038.6960145543</v>
          </cell>
          <cell r="I682">
            <v>15153.0050292956</v>
          </cell>
          <cell r="J682">
            <v>15291.3263129839</v>
          </cell>
          <cell r="K682">
            <v>15458.098701079</v>
          </cell>
          <cell r="L682">
            <v>15328.8229607736</v>
          </cell>
          <cell r="M682">
            <v>15219.813620726</v>
          </cell>
          <cell r="N682">
            <v>15278.8310929396</v>
          </cell>
          <cell r="O682">
            <v>15192.2972969078</v>
          </cell>
          <cell r="P682">
            <v>15101.9701882189</v>
          </cell>
          <cell r="Q682">
            <v>1073.07381286529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A683">
            <v>-99096.7641833875</v>
          </cell>
          <cell r="B683">
            <v>15130.9832429093</v>
          </cell>
          <cell r="C683">
            <v>16940.0048871847</v>
          </cell>
          <cell r="D683">
            <v>16249.2618642466</v>
          </cell>
          <cell r="E683">
            <v>16142.4848196505</v>
          </cell>
          <cell r="F683">
            <v>15801.2804644208</v>
          </cell>
          <cell r="G683">
            <v>15309.9973209679</v>
          </cell>
          <cell r="H683">
            <v>15365.1568123616</v>
          </cell>
          <cell r="I683">
            <v>15408.5381449522</v>
          </cell>
          <cell r="J683">
            <v>15233.6333573535</v>
          </cell>
          <cell r="K683">
            <v>15278.1701404923</v>
          </cell>
          <cell r="L683">
            <v>15382.8789403436</v>
          </cell>
          <cell r="M683">
            <v>15441.934974764</v>
          </cell>
          <cell r="N683">
            <v>15349.9667852935</v>
          </cell>
          <cell r="O683">
            <v>15272.1196452625</v>
          </cell>
          <cell r="P683">
            <v>15342.3111692395</v>
          </cell>
          <cell r="Q683">
            <v>1136.60024647778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</row>
        <row r="684">
          <cell r="A684">
            <v>-101559.16525267</v>
          </cell>
          <cell r="B684">
            <v>15374.0454005703</v>
          </cell>
          <cell r="C684">
            <v>16802.6141932808</v>
          </cell>
          <cell r="D684">
            <v>16472.2246124445</v>
          </cell>
          <cell r="E684">
            <v>15985.2591494016</v>
          </cell>
          <cell r="F684">
            <v>15727.1591714232</v>
          </cell>
          <cell r="G684">
            <v>15317.2300204778</v>
          </cell>
          <cell r="H684">
            <v>15304.7180848274</v>
          </cell>
          <cell r="I684">
            <v>15360.2749886294</v>
          </cell>
          <cell r="J684">
            <v>15305.7198351506</v>
          </cell>
          <cell r="K684">
            <v>15460.4193551641</v>
          </cell>
          <cell r="L684">
            <v>15424.928722832</v>
          </cell>
          <cell r="M684">
            <v>15205.8420932239</v>
          </cell>
          <cell r="N684">
            <v>15649.3987700741</v>
          </cell>
          <cell r="O684">
            <v>15220.9454963367</v>
          </cell>
          <cell r="P684">
            <v>15217.5329741257</v>
          </cell>
          <cell r="Q684">
            <v>1164.84300178203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</row>
        <row r="685">
          <cell r="A685">
            <v>-91863.9993096814</v>
          </cell>
          <cell r="B685">
            <v>15039.9020056089</v>
          </cell>
          <cell r="C685">
            <v>16274.9936570171</v>
          </cell>
          <cell r="D685">
            <v>16050.2936554679</v>
          </cell>
          <cell r="E685">
            <v>15723.9732245739</v>
          </cell>
          <cell r="F685">
            <v>15448.3290438553</v>
          </cell>
          <cell r="G685">
            <v>15213.8241734306</v>
          </cell>
          <cell r="H685">
            <v>15065.2027442392</v>
          </cell>
          <cell r="I685">
            <v>15307.812416834</v>
          </cell>
          <cell r="J685">
            <v>15235.464705778</v>
          </cell>
          <cell r="K685">
            <v>15091.8345633877</v>
          </cell>
          <cell r="L685">
            <v>15189.8485704639</v>
          </cell>
          <cell r="M685">
            <v>15248.4182688841</v>
          </cell>
          <cell r="N685">
            <v>15262.6064480696</v>
          </cell>
          <cell r="O685">
            <v>15026.5978826372</v>
          </cell>
          <cell r="P685">
            <v>15176.7326553086</v>
          </cell>
          <cell r="Q685">
            <v>1053.64332648232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A686">
            <v>-98274.2160110521</v>
          </cell>
          <cell r="B686">
            <v>15306.4039223093</v>
          </cell>
          <cell r="C686">
            <v>16686.0725595334</v>
          </cell>
          <cell r="D686">
            <v>16151.347976254</v>
          </cell>
          <cell r="E686">
            <v>15819.2497916384</v>
          </cell>
          <cell r="F686">
            <v>15608.202896594</v>
          </cell>
          <cell r="G686">
            <v>15442.7512398554</v>
          </cell>
          <cell r="H686">
            <v>15321.4033872685</v>
          </cell>
          <cell r="I686">
            <v>15139.2725185564</v>
          </cell>
          <cell r="J686">
            <v>15137.4573923885</v>
          </cell>
          <cell r="K686">
            <v>15262.4579727633</v>
          </cell>
          <cell r="L686">
            <v>15319.0206590717</v>
          </cell>
          <cell r="M686">
            <v>15207.006281507</v>
          </cell>
          <cell r="N686">
            <v>15352.1746529112</v>
          </cell>
          <cell r="O686">
            <v>15636.948825973</v>
          </cell>
          <cell r="P686">
            <v>15638.6678597915</v>
          </cell>
          <cell r="Q686">
            <v>1127.16594796036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</row>
        <row r="687">
          <cell r="A687">
            <v>-109306.873579652</v>
          </cell>
          <cell r="B687">
            <v>15463.6849653575</v>
          </cell>
          <cell r="C687">
            <v>17140.321507549</v>
          </cell>
          <cell r="D687">
            <v>16649.2129418434</v>
          </cell>
          <cell r="E687">
            <v>16272.276661755</v>
          </cell>
          <cell r="F687">
            <v>16189.9202353373</v>
          </cell>
          <cell r="G687">
            <v>15662.2156145019</v>
          </cell>
          <cell r="H687">
            <v>15461.0614152094</v>
          </cell>
          <cell r="I687">
            <v>15556.7071219114</v>
          </cell>
          <cell r="J687">
            <v>15404.6755775449</v>
          </cell>
          <cell r="K687">
            <v>15545.7901319044</v>
          </cell>
          <cell r="L687">
            <v>15654.9031419291</v>
          </cell>
          <cell r="M687">
            <v>15465.5038802256</v>
          </cell>
          <cell r="N687">
            <v>15611.5132274074</v>
          </cell>
          <cell r="O687">
            <v>15602.0612334625</v>
          </cell>
          <cell r="P687">
            <v>15556.582216485</v>
          </cell>
          <cell r="Q687">
            <v>1253.70611720918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A688">
            <v>-95333.7688410719</v>
          </cell>
          <cell r="B688">
            <v>15141.3540836038</v>
          </cell>
          <cell r="C688">
            <v>16637.4989311238</v>
          </cell>
          <cell r="D688">
            <v>15997.519751728</v>
          </cell>
          <cell r="E688">
            <v>15916.4784341016</v>
          </cell>
          <cell r="F688">
            <v>15485.9325363394</v>
          </cell>
          <cell r="G688">
            <v>15403.1017797613</v>
          </cell>
          <cell r="H688">
            <v>15234.2124873319</v>
          </cell>
          <cell r="I688">
            <v>15173.9375945382</v>
          </cell>
          <cell r="J688">
            <v>15140.1771307918</v>
          </cell>
          <cell r="K688">
            <v>15373.221008679</v>
          </cell>
          <cell r="L688">
            <v>15278.7590055315</v>
          </cell>
          <cell r="M688">
            <v>15190.0149196343</v>
          </cell>
          <cell r="N688">
            <v>15384.6335293263</v>
          </cell>
          <cell r="O688">
            <v>15207.9162945868</v>
          </cell>
          <cell r="P688">
            <v>15618.6997544484</v>
          </cell>
          <cell r="Q688">
            <v>1093.44019509956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</row>
        <row r="689">
          <cell r="A689">
            <v>-106128.291102391</v>
          </cell>
          <cell r="B689">
            <v>15467.1723998016</v>
          </cell>
          <cell r="C689">
            <v>17184.1787328499</v>
          </cell>
          <cell r="D689">
            <v>16502.9440890159</v>
          </cell>
          <cell r="E689">
            <v>16282.2071701173</v>
          </cell>
          <cell r="F689">
            <v>15932.0668396924</v>
          </cell>
          <cell r="G689">
            <v>15662.5122440663</v>
          </cell>
          <cell r="H689">
            <v>15701.2291751859</v>
          </cell>
          <cell r="I689">
            <v>15403.5567321766</v>
          </cell>
          <cell r="J689">
            <v>15485.3599984609</v>
          </cell>
          <cell r="K689">
            <v>15392.9286720468</v>
          </cell>
          <cell r="L689">
            <v>15634.8112418347</v>
          </cell>
          <cell r="M689">
            <v>15675.4500585311</v>
          </cell>
          <cell r="N689">
            <v>15400.2118473849</v>
          </cell>
          <cell r="O689">
            <v>15557.4717354715</v>
          </cell>
          <cell r="P689">
            <v>15405.918849254</v>
          </cell>
          <cell r="Q689">
            <v>1217.24904762798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</row>
        <row r="690">
          <cell r="A690">
            <v>-103080.443156809</v>
          </cell>
          <cell r="B690">
            <v>15165.5558096927</v>
          </cell>
          <cell r="C690">
            <v>16973.5751147075</v>
          </cell>
          <cell r="D690">
            <v>16352.2465088487</v>
          </cell>
          <cell r="E690">
            <v>16202.6907300258</v>
          </cell>
          <cell r="F690">
            <v>15766.0164110959</v>
          </cell>
          <cell r="G690">
            <v>15597.1981612047</v>
          </cell>
          <cell r="H690">
            <v>15401.8529112349</v>
          </cell>
          <cell r="I690">
            <v>15302.1861744743</v>
          </cell>
          <cell r="J690">
            <v>15258.4967180716</v>
          </cell>
          <cell r="K690">
            <v>15267.3444068863</v>
          </cell>
          <cell r="L690">
            <v>15359.0934120131</v>
          </cell>
          <cell r="M690">
            <v>15545.7551723464</v>
          </cell>
          <cell r="N690">
            <v>15403.9410230721</v>
          </cell>
          <cell r="O690">
            <v>15426.0807838805</v>
          </cell>
          <cell r="P690">
            <v>15524.3724369735</v>
          </cell>
          <cell r="Q690">
            <v>1182.29145083133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</row>
        <row r="691">
          <cell r="A691">
            <v>-100123.22707791</v>
          </cell>
          <cell r="B691">
            <v>15339.4817875014</v>
          </cell>
          <cell r="C691">
            <v>16752.3727914495</v>
          </cell>
          <cell r="D691">
            <v>16367.5667402487</v>
          </cell>
          <cell r="E691">
            <v>16002.7041434564</v>
          </cell>
          <cell r="F691">
            <v>15550.4346229456</v>
          </cell>
          <cell r="G691">
            <v>15308.799669001</v>
          </cell>
          <cell r="H691">
            <v>15229.7749317786</v>
          </cell>
          <cell r="I691">
            <v>15278.9266148135</v>
          </cell>
          <cell r="J691">
            <v>15296.19391202</v>
          </cell>
          <cell r="K691">
            <v>15285.2878271138</v>
          </cell>
          <cell r="L691">
            <v>15239.269833579</v>
          </cell>
          <cell r="M691">
            <v>15349.4089633851</v>
          </cell>
          <cell r="N691">
            <v>15279.1960765981</v>
          </cell>
          <cell r="O691">
            <v>15429.6029264538</v>
          </cell>
          <cell r="P691">
            <v>15380.5866941878</v>
          </cell>
          <cell r="Q691">
            <v>1148.3733652928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</row>
        <row r="692">
          <cell r="A692">
            <v>-97808.3727494666</v>
          </cell>
          <cell r="B692">
            <v>15315.5104571449</v>
          </cell>
          <cell r="C692">
            <v>16763.4540759457</v>
          </cell>
          <cell r="D692">
            <v>16222.0130911253</v>
          </cell>
          <cell r="E692">
            <v>15812.1870462668</v>
          </cell>
          <cell r="F692">
            <v>15575.3160579583</v>
          </cell>
          <cell r="G692">
            <v>15395.0487817302</v>
          </cell>
          <cell r="H692">
            <v>15162.8116975606</v>
          </cell>
          <cell r="I692">
            <v>15239.2607429404</v>
          </cell>
          <cell r="J692">
            <v>15305.5993416553</v>
          </cell>
          <cell r="K692">
            <v>15294.8114447782</v>
          </cell>
          <cell r="L692">
            <v>15361.8174723764</v>
          </cell>
          <cell r="M692">
            <v>15365.6941156302</v>
          </cell>
          <cell r="N692">
            <v>15469.2631605272</v>
          </cell>
          <cell r="O692">
            <v>15310.5236179693</v>
          </cell>
          <cell r="P692">
            <v>15317.2748234949</v>
          </cell>
          <cell r="Q692">
            <v>1121.82291208728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</row>
        <row r="693">
          <cell r="A693">
            <v>-105221.997629098</v>
          </cell>
          <cell r="B693">
            <v>15356.4033648173</v>
          </cell>
          <cell r="C693">
            <v>16852.7028149182</v>
          </cell>
          <cell r="D693">
            <v>16484.5412187463</v>
          </cell>
          <cell r="E693">
            <v>16216.3019867483</v>
          </cell>
          <cell r="F693">
            <v>15740.0496664776</v>
          </cell>
          <cell r="G693">
            <v>15718.939655636</v>
          </cell>
          <cell r="H693">
            <v>15556.4631307142</v>
          </cell>
          <cell r="I693">
            <v>15453.2612037572</v>
          </cell>
          <cell r="J693">
            <v>15619.9564594191</v>
          </cell>
          <cell r="K693">
            <v>15466.3002402171</v>
          </cell>
          <cell r="L693">
            <v>15369.8814618338</v>
          </cell>
          <cell r="M693">
            <v>15347.2097679225</v>
          </cell>
          <cell r="N693">
            <v>15508.6651536108</v>
          </cell>
          <cell r="O693">
            <v>15453.218822656</v>
          </cell>
          <cell r="P693">
            <v>15564.912765721</v>
          </cell>
          <cell r="Q693">
            <v>1206.8542240067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</row>
        <row r="694">
          <cell r="A694">
            <v>-102555.715518685</v>
          </cell>
          <cell r="B694">
            <v>15360.0826870521</v>
          </cell>
          <cell r="C694">
            <v>16813.5651617909</v>
          </cell>
          <cell r="D694">
            <v>16649.5659352527</v>
          </cell>
          <cell r="E694">
            <v>16019.3760339718</v>
          </cell>
          <cell r="F694">
            <v>15657.9450150259</v>
          </cell>
          <cell r="G694">
            <v>15396.6379683955</v>
          </cell>
          <cell r="H694">
            <v>15261.5186773934</v>
          </cell>
          <cell r="I694">
            <v>15486.5545192185</v>
          </cell>
          <cell r="J694">
            <v>15368.6250852146</v>
          </cell>
          <cell r="K694">
            <v>15333.8713430546</v>
          </cell>
          <cell r="L694">
            <v>15491.4434304041</v>
          </cell>
          <cell r="M694">
            <v>15489.9257456487</v>
          </cell>
          <cell r="N694">
            <v>15535.0681766866</v>
          </cell>
          <cell r="O694">
            <v>15488.6640010146</v>
          </cell>
          <cell r="P694">
            <v>15462.8985995055</v>
          </cell>
          <cell r="Q694">
            <v>1176.27303471311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A695">
            <v>-98658.1826627898</v>
          </cell>
          <cell r="B695">
            <v>15267.7962610291</v>
          </cell>
          <cell r="C695">
            <v>16843.187374836</v>
          </cell>
          <cell r="D695">
            <v>16387.0166966379</v>
          </cell>
          <cell r="E695">
            <v>15872.2292290446</v>
          </cell>
          <cell r="F695">
            <v>15765.0971175356</v>
          </cell>
          <cell r="G695">
            <v>15587.8361976138</v>
          </cell>
          <cell r="H695">
            <v>15466.7350815103</v>
          </cell>
          <cell r="I695">
            <v>15295.9501027557</v>
          </cell>
          <cell r="J695">
            <v>15200.3103326001</v>
          </cell>
          <cell r="K695">
            <v>15275.7284014743</v>
          </cell>
          <cell r="L695">
            <v>15397.0677924662</v>
          </cell>
          <cell r="M695">
            <v>15402.4079236887</v>
          </cell>
          <cell r="N695">
            <v>15465.9479314985</v>
          </cell>
          <cell r="O695">
            <v>15451.3528442076</v>
          </cell>
          <cell r="P695">
            <v>15427.8251317608</v>
          </cell>
          <cell r="Q695">
            <v>1131.56989186913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</row>
        <row r="696">
          <cell r="A696">
            <v>-102588.30122284</v>
          </cell>
          <cell r="B696">
            <v>15265.5659033197</v>
          </cell>
          <cell r="C696">
            <v>16859.9011712933</v>
          </cell>
          <cell r="D696">
            <v>16402.8378861198</v>
          </cell>
          <cell r="E696">
            <v>16040.9519557709</v>
          </cell>
          <cell r="F696">
            <v>15685.2708307491</v>
          </cell>
          <cell r="G696">
            <v>15489.4984826219</v>
          </cell>
          <cell r="H696">
            <v>15503.0476064616</v>
          </cell>
          <cell r="I696">
            <v>15259.2246491642</v>
          </cell>
          <cell r="J696">
            <v>15395.4651295558</v>
          </cell>
          <cell r="K696">
            <v>15359.5476507998</v>
          </cell>
          <cell r="L696">
            <v>15326.8444200696</v>
          </cell>
          <cell r="M696">
            <v>15409.3165013294</v>
          </cell>
          <cell r="N696">
            <v>15571.535234686</v>
          </cell>
          <cell r="O696">
            <v>15722.8221011695</v>
          </cell>
          <cell r="P696">
            <v>15646.6288504166</v>
          </cell>
          <cell r="Q696">
            <v>1176.64677970549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</row>
        <row r="697">
          <cell r="A697">
            <v>-89813.8872200315</v>
          </cell>
          <cell r="B697">
            <v>15088.7223570888</v>
          </cell>
          <cell r="C697">
            <v>16515.0326816613</v>
          </cell>
          <cell r="D697">
            <v>16137.678696084</v>
          </cell>
          <cell r="E697">
            <v>15736.7846728225</v>
          </cell>
          <cell r="F697">
            <v>15496.4488273371</v>
          </cell>
          <cell r="G697">
            <v>15086.1566869821</v>
          </cell>
          <cell r="H697">
            <v>15051.2008825416</v>
          </cell>
          <cell r="I697">
            <v>15025.1816474913</v>
          </cell>
          <cell r="J697">
            <v>15084.2628074865</v>
          </cell>
          <cell r="K697">
            <v>15095.9939522507</v>
          </cell>
          <cell r="L697">
            <v>15080.2224027793</v>
          </cell>
          <cell r="M697">
            <v>15131.9080485865</v>
          </cell>
          <cell r="N697">
            <v>15181.4456165449</v>
          </cell>
          <cell r="O697">
            <v>15231.9107716576</v>
          </cell>
          <cell r="P697">
            <v>15094.9376684107</v>
          </cell>
          <cell r="Q697">
            <v>1030.12936085887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A698">
            <v>-106856.373731949</v>
          </cell>
          <cell r="B698">
            <v>15576.469689325</v>
          </cell>
          <cell r="C698">
            <v>16993.9401792426</v>
          </cell>
          <cell r="D698">
            <v>16728.433116405</v>
          </cell>
          <cell r="E698">
            <v>16309.7813921364</v>
          </cell>
          <cell r="F698">
            <v>15872.9206708993</v>
          </cell>
          <cell r="G698">
            <v>15508.7719698851</v>
          </cell>
          <cell r="H698">
            <v>15542.4720245991</v>
          </cell>
          <cell r="I698">
            <v>15616.250552663</v>
          </cell>
          <cell r="J698">
            <v>15639.6607252174</v>
          </cell>
          <cell r="K698">
            <v>15487.8313933999</v>
          </cell>
          <cell r="L698">
            <v>15559.1899765381</v>
          </cell>
          <cell r="M698">
            <v>15337.279008651</v>
          </cell>
          <cell r="N698">
            <v>15440.7120158694</v>
          </cell>
          <cell r="O698">
            <v>15643.719489704</v>
          </cell>
          <cell r="P698">
            <v>15554.8809333171</v>
          </cell>
          <cell r="Q698">
            <v>1225.59986415596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</row>
        <row r="699">
          <cell r="A699">
            <v>-91461.0375433699</v>
          </cell>
          <cell r="B699">
            <v>15182.3783320438</v>
          </cell>
          <cell r="C699">
            <v>16396.9753045691</v>
          </cell>
          <cell r="D699">
            <v>16040.3291116855</v>
          </cell>
          <cell r="E699">
            <v>15688.9100132404</v>
          </cell>
          <cell r="F699">
            <v>15317.1242770121</v>
          </cell>
          <cell r="G699">
            <v>15127.1710789116</v>
          </cell>
          <cell r="H699">
            <v>15106.4962150084</v>
          </cell>
          <cell r="I699">
            <v>15392.2146337594</v>
          </cell>
          <cell r="J699">
            <v>15043.0879492084</v>
          </cell>
          <cell r="K699">
            <v>15168.3790265578</v>
          </cell>
          <cell r="L699">
            <v>15158.9396987652</v>
          </cell>
          <cell r="M699">
            <v>15151.0754235053</v>
          </cell>
          <cell r="N699">
            <v>15139.5114867221</v>
          </cell>
          <cell r="O699">
            <v>15209.5540186976</v>
          </cell>
          <cell r="P699">
            <v>15195.8343373903</v>
          </cell>
          <cell r="Q699">
            <v>1049.02151620744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A700">
            <v>-96121.9025512049</v>
          </cell>
          <cell r="B700">
            <v>15036.3960752069</v>
          </cell>
          <cell r="C700">
            <v>16548.782640759</v>
          </cell>
          <cell r="D700">
            <v>16160.7359460025</v>
          </cell>
          <cell r="E700">
            <v>16040.2801170474</v>
          </cell>
          <cell r="F700">
            <v>15625.465507755</v>
          </cell>
          <cell r="G700">
            <v>15361.1587878169</v>
          </cell>
          <cell r="H700">
            <v>15139.3192909684</v>
          </cell>
          <cell r="I700">
            <v>15052.1996834535</v>
          </cell>
          <cell r="J700">
            <v>15071.0402908842</v>
          </cell>
          <cell r="K700">
            <v>15191.2834275075</v>
          </cell>
          <cell r="L700">
            <v>15250.7101294028</v>
          </cell>
          <cell r="M700">
            <v>15392.4094006798</v>
          </cell>
          <cell r="N700">
            <v>15466.9603371378</v>
          </cell>
          <cell r="O700">
            <v>15240.7544163274</v>
          </cell>
          <cell r="P700">
            <v>15309.1589909398</v>
          </cell>
          <cell r="Q700">
            <v>1102.4797735013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</row>
        <row r="701">
          <cell r="A701">
            <v>-95972.6659229084</v>
          </cell>
          <cell r="B701">
            <v>15154.0638238448</v>
          </cell>
          <cell r="C701">
            <v>16598.0891911066</v>
          </cell>
          <cell r="D701">
            <v>16246.868470691</v>
          </cell>
          <cell r="E701">
            <v>15658.2724699258</v>
          </cell>
          <cell r="F701">
            <v>15427.1063602417</v>
          </cell>
          <cell r="G701">
            <v>15253.5967977282</v>
          </cell>
          <cell r="H701">
            <v>15180.3771942176</v>
          </cell>
          <cell r="I701">
            <v>15487.7901304753</v>
          </cell>
          <cell r="J701">
            <v>15151.1342191339</v>
          </cell>
          <cell r="K701">
            <v>15315.3707440744</v>
          </cell>
          <cell r="L701">
            <v>15167.4066518969</v>
          </cell>
          <cell r="M701">
            <v>15230.4060867986</v>
          </cell>
          <cell r="N701">
            <v>15355.4783754062</v>
          </cell>
          <cell r="O701">
            <v>15405.222880474</v>
          </cell>
          <cell r="P701">
            <v>15199.0149613583</v>
          </cell>
          <cell r="Q701">
            <v>1100.76808906939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</row>
        <row r="702">
          <cell r="A702">
            <v>-106035.074708497</v>
          </cell>
          <cell r="B702">
            <v>15457.6314144232</v>
          </cell>
          <cell r="C702">
            <v>17081.8504970464</v>
          </cell>
          <cell r="D702">
            <v>16830.4809016919</v>
          </cell>
          <cell r="E702">
            <v>16198.8064228757</v>
          </cell>
          <cell r="F702">
            <v>15851.5446217785</v>
          </cell>
          <cell r="G702">
            <v>15592.6991150407</v>
          </cell>
          <cell r="H702">
            <v>15297.1853934089</v>
          </cell>
          <cell r="I702">
            <v>15445.6210162476</v>
          </cell>
          <cell r="J702">
            <v>15490.15734321</v>
          </cell>
          <cell r="K702">
            <v>15412.1082341408</v>
          </cell>
          <cell r="L702">
            <v>15626.7311552964</v>
          </cell>
          <cell r="M702">
            <v>15708.4629452089</v>
          </cell>
          <cell r="N702">
            <v>15606.8905876223</v>
          </cell>
          <cell r="O702">
            <v>15499.6427570426</v>
          </cell>
          <cell r="P702">
            <v>15515.0585345503</v>
          </cell>
          <cell r="Q702">
            <v>1216.17989287657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</row>
        <row r="703">
          <cell r="A703">
            <v>-100198.307905979</v>
          </cell>
          <cell r="B703">
            <v>15185.6360089836</v>
          </cell>
          <cell r="C703">
            <v>16859.0703979106</v>
          </cell>
          <cell r="D703">
            <v>16304.0468731865</v>
          </cell>
          <cell r="E703">
            <v>16017.882056586</v>
          </cell>
          <cell r="F703">
            <v>15654.2388845286</v>
          </cell>
          <cell r="G703">
            <v>15403.926578313</v>
          </cell>
          <cell r="H703">
            <v>15197.1686563891</v>
          </cell>
          <cell r="I703">
            <v>15231.990119492</v>
          </cell>
          <cell r="J703">
            <v>15260.8904428821</v>
          </cell>
          <cell r="K703">
            <v>15388.5540925327</v>
          </cell>
          <cell r="L703">
            <v>15457.3791967335</v>
          </cell>
          <cell r="M703">
            <v>15273.096926716</v>
          </cell>
          <cell r="N703">
            <v>15223.5568578023</v>
          </cell>
          <cell r="O703">
            <v>15479.7764452998</v>
          </cell>
          <cell r="P703">
            <v>15486.7434178257</v>
          </cell>
          <cell r="Q703">
            <v>1149.23451235841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</row>
        <row r="704">
          <cell r="A704">
            <v>-90330.8759418367</v>
          </cell>
          <cell r="B704">
            <v>14961.4096134436</v>
          </cell>
          <cell r="C704">
            <v>16518.6142551138</v>
          </cell>
          <cell r="D704">
            <v>16146.4574897699</v>
          </cell>
          <cell r="E704">
            <v>15920.4787783533</v>
          </cell>
          <cell r="F704">
            <v>15617.4012185095</v>
          </cell>
          <cell r="G704">
            <v>15145.95248475</v>
          </cell>
          <cell r="H704">
            <v>14991.1964610541</v>
          </cell>
          <cell r="I704">
            <v>15279.7156043715</v>
          </cell>
          <cell r="J704">
            <v>15095.0786666431</v>
          </cell>
          <cell r="K704">
            <v>15057.6638866223</v>
          </cell>
          <cell r="L704">
            <v>15186.2177605162</v>
          </cell>
          <cell r="M704">
            <v>15287.8376345089</v>
          </cell>
          <cell r="N704">
            <v>15324.1109372096</v>
          </cell>
          <cell r="O704">
            <v>14954.7699293408</v>
          </cell>
          <cell r="P704">
            <v>15079.6414149595</v>
          </cell>
          <cell r="Q704">
            <v>1036.05901470249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</row>
        <row r="705">
          <cell r="A705">
            <v>-109127.677182354</v>
          </cell>
          <cell r="B705">
            <v>15469.3824482062</v>
          </cell>
          <cell r="C705">
            <v>17070.2069450466</v>
          </cell>
          <cell r="D705">
            <v>16449.695561455</v>
          </cell>
          <cell r="E705">
            <v>16336.2675771594</v>
          </cell>
          <cell r="F705">
            <v>15918.0794918679</v>
          </cell>
          <cell r="G705">
            <v>15499.5443877904</v>
          </cell>
          <cell r="H705">
            <v>15515.8242275034</v>
          </cell>
          <cell r="I705">
            <v>15676.9172777126</v>
          </cell>
          <cell r="J705">
            <v>15491.7125492277</v>
          </cell>
          <cell r="K705">
            <v>15453.9257541154</v>
          </cell>
          <cell r="L705">
            <v>15369.8819400716</v>
          </cell>
          <cell r="M705">
            <v>15680.3622294665</v>
          </cell>
          <cell r="N705">
            <v>15787.1280368344</v>
          </cell>
          <cell r="O705">
            <v>15690.1306288853</v>
          </cell>
          <cell r="P705">
            <v>15419.2651877826</v>
          </cell>
          <cell r="Q705">
            <v>1251.65080621073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A706">
            <v>-105481.14307981</v>
          </cell>
          <cell r="B706">
            <v>15445.002199477</v>
          </cell>
          <cell r="C706">
            <v>16996.0414195982</v>
          </cell>
          <cell r="D706">
            <v>16505.6269304033</v>
          </cell>
          <cell r="E706">
            <v>16258.8542255889</v>
          </cell>
          <cell r="F706">
            <v>15800.348919757</v>
          </cell>
          <cell r="G706">
            <v>15522.1597078877</v>
          </cell>
          <cell r="H706">
            <v>15474.9997847964</v>
          </cell>
          <cell r="I706">
            <v>15279.5441144359</v>
          </cell>
          <cell r="J706">
            <v>15569.9501796521</v>
          </cell>
          <cell r="K706">
            <v>15622.1557940655</v>
          </cell>
          <cell r="L706">
            <v>15607.6600224313</v>
          </cell>
          <cell r="M706">
            <v>15350.7610417712</v>
          </cell>
          <cell r="N706">
            <v>15298.3168910683</v>
          </cell>
          <cell r="O706">
            <v>15428.9635770731</v>
          </cell>
          <cell r="P706">
            <v>15715.7047079027</v>
          </cell>
          <cell r="Q706">
            <v>1209.82651866819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7">
          <cell r="A707">
            <v>-98987.4940766336</v>
          </cell>
          <cell r="B707">
            <v>15415.2497737408</v>
          </cell>
          <cell r="C707">
            <v>16761.1890854582</v>
          </cell>
          <cell r="D707">
            <v>16316.4104581854</v>
          </cell>
          <cell r="E707">
            <v>15980.4652630817</v>
          </cell>
          <cell r="F707">
            <v>15727.6289652134</v>
          </cell>
          <cell r="G707">
            <v>15494.4364279192</v>
          </cell>
          <cell r="H707">
            <v>15489.8875339675</v>
          </cell>
          <cell r="I707">
            <v>15359.9339069279</v>
          </cell>
          <cell r="J707">
            <v>15206.2994593489</v>
          </cell>
          <cell r="K707">
            <v>15434.6678664143</v>
          </cell>
          <cell r="L707">
            <v>15438.4324496185</v>
          </cell>
          <cell r="M707">
            <v>15397.8038168254</v>
          </cell>
          <cell r="N707">
            <v>15345.163500859</v>
          </cell>
          <cell r="O707">
            <v>15238.660796393</v>
          </cell>
          <cell r="P707">
            <v>15244.180335592</v>
          </cell>
          <cell r="Q707">
            <v>1135.34696206136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</row>
        <row r="708">
          <cell r="A708">
            <v>-100402.33803982</v>
          </cell>
          <cell r="B708">
            <v>15386.4469862336</v>
          </cell>
          <cell r="C708">
            <v>16901.3972381488</v>
          </cell>
          <cell r="D708">
            <v>16394.8332552909</v>
          </cell>
          <cell r="E708">
            <v>15995.0301936354</v>
          </cell>
          <cell r="F708">
            <v>15823.1464532931</v>
          </cell>
          <cell r="G708">
            <v>15494.4213707149</v>
          </cell>
          <cell r="H708">
            <v>15457.1402423766</v>
          </cell>
          <cell r="I708">
            <v>15485.0414269912</v>
          </cell>
          <cell r="J708">
            <v>15340.4521804396</v>
          </cell>
          <cell r="K708">
            <v>15238.1437979403</v>
          </cell>
          <cell r="L708">
            <v>15498.2942561341</v>
          </cell>
          <cell r="M708">
            <v>15326.3366225929</v>
          </cell>
          <cell r="N708">
            <v>15324.8942363237</v>
          </cell>
          <cell r="O708">
            <v>15402.6016696824</v>
          </cell>
          <cell r="P708">
            <v>15599.1257260132</v>
          </cell>
          <cell r="Q708">
            <v>1151.57465638152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A709">
            <v>-99850.9685461461</v>
          </cell>
          <cell r="B709">
            <v>15194.6819641148</v>
          </cell>
          <cell r="C709">
            <v>16830.5072038835</v>
          </cell>
          <cell r="D709">
            <v>16300.8412418439</v>
          </cell>
          <cell r="E709">
            <v>16056.0609931037</v>
          </cell>
          <cell r="F709">
            <v>15824.4312125304</v>
          </cell>
          <cell r="G709">
            <v>15356.1639458692</v>
          </cell>
          <cell r="H709">
            <v>15471.5172529832</v>
          </cell>
          <cell r="I709">
            <v>15321.4858851541</v>
          </cell>
          <cell r="J709">
            <v>15417.4642058035</v>
          </cell>
          <cell r="K709">
            <v>15419.0423645724</v>
          </cell>
          <cell r="L709">
            <v>15260.3969633569</v>
          </cell>
          <cell r="M709">
            <v>15352.384788145</v>
          </cell>
          <cell r="N709">
            <v>15635.0989192571</v>
          </cell>
          <cell r="O709">
            <v>15433.4058169348</v>
          </cell>
          <cell r="P709">
            <v>15466.1978367485</v>
          </cell>
          <cell r="Q709">
            <v>1145.25066883688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A710">
            <v>-93813.6536615778</v>
          </cell>
          <cell r="B710">
            <v>14954.1607915351</v>
          </cell>
          <cell r="C710">
            <v>16567.5084443666</v>
          </cell>
          <cell r="D710">
            <v>16334.9694684663</v>
          </cell>
          <cell r="E710">
            <v>16157.5343229673</v>
          </cell>
          <cell r="F710">
            <v>15794.5742878198</v>
          </cell>
          <cell r="G710">
            <v>15293.6780932526</v>
          </cell>
          <cell r="H710">
            <v>15155.906049332</v>
          </cell>
          <cell r="I710">
            <v>15273.3597447178</v>
          </cell>
          <cell r="J710">
            <v>15133.3900105762</v>
          </cell>
          <cell r="K710">
            <v>15337.2436593236</v>
          </cell>
          <cell r="L710">
            <v>15238.7992252097</v>
          </cell>
          <cell r="M710">
            <v>15174.2919714498</v>
          </cell>
          <cell r="N710">
            <v>15197.409947838</v>
          </cell>
          <cell r="O710">
            <v>15130.738102687</v>
          </cell>
          <cell r="P710">
            <v>15390.4546595136</v>
          </cell>
          <cell r="Q710">
            <v>1076.00508203683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</row>
        <row r="711">
          <cell r="A711">
            <v>-91169.4825948819</v>
          </cell>
          <cell r="B711">
            <v>15329.0823775442</v>
          </cell>
          <cell r="C711">
            <v>16496.6586048306</v>
          </cell>
          <cell r="D711">
            <v>16091.4708864169</v>
          </cell>
          <cell r="E711">
            <v>15929.4792250045</v>
          </cell>
          <cell r="F711">
            <v>15608.9980565273</v>
          </cell>
          <cell r="G711">
            <v>15260.0242477763</v>
          </cell>
          <cell r="H711">
            <v>15209.4905604879</v>
          </cell>
          <cell r="I711">
            <v>15087.9404405478</v>
          </cell>
          <cell r="J711">
            <v>15334.9180080439</v>
          </cell>
          <cell r="K711">
            <v>14975.6877046723</v>
          </cell>
          <cell r="L711">
            <v>15398.1887984877</v>
          </cell>
          <cell r="M711">
            <v>15179.2681581676</v>
          </cell>
          <cell r="N711">
            <v>15074.9338833837</v>
          </cell>
          <cell r="O711">
            <v>15449.5504315524</v>
          </cell>
          <cell r="P711">
            <v>15106.6396479148</v>
          </cell>
          <cell r="Q711">
            <v>1045.67749757026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A712">
            <v>-100394.526103043</v>
          </cell>
          <cell r="B712">
            <v>15140.8088337351</v>
          </cell>
          <cell r="C712">
            <v>16936.8496440119</v>
          </cell>
          <cell r="D712">
            <v>16459.7323066279</v>
          </cell>
          <cell r="E712">
            <v>16165.8053513509</v>
          </cell>
          <cell r="F712">
            <v>15765.7136074883</v>
          </cell>
          <cell r="G712">
            <v>15523.9040600224</v>
          </cell>
          <cell r="H712">
            <v>15334.1318288601</v>
          </cell>
          <cell r="I712">
            <v>15315.6961094238</v>
          </cell>
          <cell r="J712">
            <v>15165.863743446</v>
          </cell>
          <cell r="K712">
            <v>15476.8129490328</v>
          </cell>
          <cell r="L712">
            <v>15409.5134288538</v>
          </cell>
          <cell r="M712">
            <v>15326.3394436221</v>
          </cell>
          <cell r="N712">
            <v>15263.9691251285</v>
          </cell>
          <cell r="O712">
            <v>15587.1580142389</v>
          </cell>
          <cell r="P712">
            <v>15318.1398188612</v>
          </cell>
          <cell r="Q712">
            <v>1151.48505659146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3">
          <cell r="A713">
            <v>-103815.931704536</v>
          </cell>
          <cell r="B713">
            <v>15386.3063107454</v>
          </cell>
          <cell r="C713">
            <v>17079.5826671874</v>
          </cell>
          <cell r="D713">
            <v>16685.4104704579</v>
          </cell>
          <cell r="E713">
            <v>16212.8073078925</v>
          </cell>
          <cell r="F713">
            <v>15896.8206355469</v>
          </cell>
          <cell r="G713">
            <v>15494.7657393051</v>
          </cell>
          <cell r="H713">
            <v>15501.0754422563</v>
          </cell>
          <cell r="I713">
            <v>15375.5836522951</v>
          </cell>
          <cell r="J713">
            <v>15552.8836892452</v>
          </cell>
          <cell r="K713">
            <v>15428.0378411807</v>
          </cell>
          <cell r="L713">
            <v>15451.2423562046</v>
          </cell>
          <cell r="M713">
            <v>15589.6831620681</v>
          </cell>
          <cell r="N713">
            <v>15481.0084635157</v>
          </cell>
          <cell r="O713">
            <v>15630.5358360198</v>
          </cell>
          <cell r="P713">
            <v>15424.1266839291</v>
          </cell>
          <cell r="Q713">
            <v>1190.72721027835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</row>
        <row r="714">
          <cell r="A714">
            <v>-94845.6316506889</v>
          </cell>
          <cell r="B714">
            <v>15106.6851630982</v>
          </cell>
          <cell r="C714">
            <v>16573.8143177951</v>
          </cell>
          <cell r="D714">
            <v>16175.651842115</v>
          </cell>
          <cell r="E714">
            <v>15854.6180310624</v>
          </cell>
          <cell r="F714">
            <v>15709.109887463</v>
          </cell>
          <cell r="G714">
            <v>15303.3571909793</v>
          </cell>
          <cell r="H714">
            <v>15094.4465316375</v>
          </cell>
          <cell r="I714">
            <v>15228.2973216036</v>
          </cell>
          <cell r="J714">
            <v>15377.9178536916</v>
          </cell>
          <cell r="K714">
            <v>15220.2778748029</v>
          </cell>
          <cell r="L714">
            <v>15143.4076264468</v>
          </cell>
          <cell r="M714">
            <v>15290.7528387454</v>
          </cell>
          <cell r="N714">
            <v>15166.1673295491</v>
          </cell>
          <cell r="O714">
            <v>15290.4667862653</v>
          </cell>
          <cell r="P714">
            <v>14999.0139112857</v>
          </cell>
          <cell r="Q714">
            <v>1087.84145678074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5">
          <cell r="A715">
            <v>-102796.514013427</v>
          </cell>
          <cell r="B715">
            <v>15374.7017906622</v>
          </cell>
          <cell r="C715">
            <v>16949.7767272121</v>
          </cell>
          <cell r="D715">
            <v>16469.5043892372</v>
          </cell>
          <cell r="E715">
            <v>16064.6685569101</v>
          </cell>
          <cell r="F715">
            <v>15794.2518783111</v>
          </cell>
          <cell r="G715">
            <v>15676.2424031073</v>
          </cell>
          <cell r="H715">
            <v>15476.9176006881</v>
          </cell>
          <cell r="I715">
            <v>15590.6054665281</v>
          </cell>
          <cell r="J715">
            <v>15301.8492919348</v>
          </cell>
          <cell r="K715">
            <v>15304.548632863</v>
          </cell>
          <cell r="L715">
            <v>15462.9810326359</v>
          </cell>
          <cell r="M715">
            <v>15272.9974273655</v>
          </cell>
          <cell r="N715">
            <v>15356.8048979823</v>
          </cell>
          <cell r="O715">
            <v>15557.786724569</v>
          </cell>
          <cell r="P715">
            <v>15443.8582903098</v>
          </cell>
          <cell r="Q715">
            <v>1179.0348971284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</row>
        <row r="716">
          <cell r="A716">
            <v>-94847.2135936503</v>
          </cell>
          <cell r="B716">
            <v>15398.82373859</v>
          </cell>
          <cell r="C716">
            <v>16601.9765180452</v>
          </cell>
          <cell r="D716">
            <v>16323.1528197225</v>
          </cell>
          <cell r="E716">
            <v>15715.4723495882</v>
          </cell>
          <cell r="F716">
            <v>15353.4612751123</v>
          </cell>
          <cell r="G716">
            <v>15215.4615373675</v>
          </cell>
          <cell r="H716">
            <v>15132.5048142538</v>
          </cell>
          <cell r="I716">
            <v>15358.7575439841</v>
          </cell>
          <cell r="J716">
            <v>15254.2089316246</v>
          </cell>
          <cell r="K716">
            <v>15185.7405241322</v>
          </cell>
          <cell r="L716">
            <v>15236.9941337414</v>
          </cell>
          <cell r="M716">
            <v>15261.1821445182</v>
          </cell>
          <cell r="N716">
            <v>15259.7630443903</v>
          </cell>
          <cell r="O716">
            <v>15291.5934507398</v>
          </cell>
          <cell r="P716">
            <v>15142.5193827193</v>
          </cell>
          <cell r="Q716">
            <v>1087.85960103373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7">
          <cell r="A717">
            <v>-107107.042937813</v>
          </cell>
          <cell r="B717">
            <v>15232.9776137853</v>
          </cell>
          <cell r="C717">
            <v>17083.3890504193</v>
          </cell>
          <cell r="D717">
            <v>16575.8866068414</v>
          </cell>
          <cell r="E717">
            <v>16164.5320682614</v>
          </cell>
          <cell r="F717">
            <v>15970.9266593199</v>
          </cell>
          <cell r="G717">
            <v>15444.6641692296</v>
          </cell>
          <cell r="H717">
            <v>15326.9840872721</v>
          </cell>
          <cell r="I717">
            <v>15469.061305179</v>
          </cell>
          <cell r="J717">
            <v>15483.9530045354</v>
          </cell>
          <cell r="K717">
            <v>15568.8190579418</v>
          </cell>
          <cell r="L717">
            <v>15558.7119504069</v>
          </cell>
          <cell r="M717">
            <v>15563.0630438593</v>
          </cell>
          <cell r="N717">
            <v>15382.1807292839</v>
          </cell>
          <cell r="O717">
            <v>15416.8659243285</v>
          </cell>
          <cell r="P717">
            <v>15497.7603078101</v>
          </cell>
          <cell r="Q717">
            <v>1228.47493967954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</row>
        <row r="718">
          <cell r="A718">
            <v>-106984.185386032</v>
          </cell>
          <cell r="B718">
            <v>15182.7378295784</v>
          </cell>
          <cell r="C718">
            <v>17028.1850769118</v>
          </cell>
          <cell r="D718">
            <v>16719.0975792759</v>
          </cell>
          <cell r="E718">
            <v>16291.1939128412</v>
          </cell>
          <cell r="F718">
            <v>15970.51044354</v>
          </cell>
          <cell r="G718">
            <v>15579.7625972323</v>
          </cell>
          <cell r="H718">
            <v>15475.4603865475</v>
          </cell>
          <cell r="I718">
            <v>15385.899826243</v>
          </cell>
          <cell r="J718">
            <v>15413.0436775637</v>
          </cell>
          <cell r="K718">
            <v>15286.5785227943</v>
          </cell>
          <cell r="L718">
            <v>15494.0111924565</v>
          </cell>
          <cell r="M718">
            <v>15746.0883584063</v>
          </cell>
          <cell r="N718">
            <v>15577.6493287437</v>
          </cell>
          <cell r="O718">
            <v>15486.337353448</v>
          </cell>
          <cell r="P718">
            <v>15818.1636640406</v>
          </cell>
          <cell r="Q718">
            <v>1227.06581270363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A719">
            <v>-102782.996574167</v>
          </cell>
          <cell r="B719">
            <v>15232.1791799965</v>
          </cell>
          <cell r="C719">
            <v>16907.6877149715</v>
          </cell>
          <cell r="D719">
            <v>16511.4711843356</v>
          </cell>
          <cell r="E719">
            <v>16093.6934739761</v>
          </cell>
          <cell r="F719">
            <v>15689.4751522085</v>
          </cell>
          <cell r="G719">
            <v>15540.2072838476</v>
          </cell>
          <cell r="H719">
            <v>15339.333094116</v>
          </cell>
          <cell r="I719">
            <v>15398.1286868951</v>
          </cell>
          <cell r="J719">
            <v>15221.2747177428</v>
          </cell>
          <cell r="K719">
            <v>15265.6570115393</v>
          </cell>
          <cell r="L719">
            <v>15298.7563985595</v>
          </cell>
          <cell r="M719">
            <v>15370.9315800009</v>
          </cell>
          <cell r="N719">
            <v>15344.3105682047</v>
          </cell>
          <cell r="O719">
            <v>15393.4323094843</v>
          </cell>
          <cell r="P719">
            <v>15426.4470997421</v>
          </cell>
          <cell r="Q719">
            <v>1178.87985750706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</row>
        <row r="720">
          <cell r="A720">
            <v>-96609.3057987882</v>
          </cell>
          <cell r="B720">
            <v>15197.163214965</v>
          </cell>
          <cell r="C720">
            <v>16646.7671087829</v>
          </cell>
          <cell r="D720">
            <v>16196.1251888161</v>
          </cell>
          <cell r="E720">
            <v>15778.6825352084</v>
          </cell>
          <cell r="F720">
            <v>15671.2861690936</v>
          </cell>
          <cell r="G720">
            <v>15319.6466754287</v>
          </cell>
          <cell r="H720">
            <v>15329.5068193442</v>
          </cell>
          <cell r="I720">
            <v>15264.4037368603</v>
          </cell>
          <cell r="J720">
            <v>15244.6163648888</v>
          </cell>
          <cell r="K720">
            <v>15202.4240694613</v>
          </cell>
          <cell r="L720">
            <v>15289.7878243967</v>
          </cell>
          <cell r="M720">
            <v>15236.8657692036</v>
          </cell>
          <cell r="N720">
            <v>15224.0166284756</v>
          </cell>
          <cell r="O720">
            <v>15232.6762077826</v>
          </cell>
          <cell r="P720">
            <v>15342.7061630497</v>
          </cell>
          <cell r="Q720">
            <v>1108.07009378978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A721">
            <v>-92046.9265032592</v>
          </cell>
          <cell r="B721">
            <v>15254.3967934124</v>
          </cell>
          <cell r="C721">
            <v>16569.689070099</v>
          </cell>
          <cell r="D721">
            <v>16303.2392550141</v>
          </cell>
          <cell r="E721">
            <v>15748.0285908278</v>
          </cell>
          <cell r="F721">
            <v>15414.1293998424</v>
          </cell>
          <cell r="G721">
            <v>15280.382416809</v>
          </cell>
          <cell r="H721">
            <v>15036.0795825383</v>
          </cell>
          <cell r="I721">
            <v>14932.6601963174</v>
          </cell>
          <cell r="J721">
            <v>15175.4303070459</v>
          </cell>
          <cell r="K721">
            <v>15130.1885110706</v>
          </cell>
          <cell r="L721">
            <v>15083.6136545052</v>
          </cell>
          <cell r="M721">
            <v>15171.5531143003</v>
          </cell>
          <cell r="N721">
            <v>15310.5949719449</v>
          </cell>
          <cell r="O721">
            <v>15259.0409317859</v>
          </cell>
          <cell r="P721">
            <v>15425.5328187632</v>
          </cell>
          <cell r="Q721">
            <v>1055.74142822178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A722">
            <v>-97463.3784854335</v>
          </cell>
          <cell r="B722">
            <v>15125.3302822075</v>
          </cell>
          <cell r="C722">
            <v>16660.7894269612</v>
          </cell>
          <cell r="D722">
            <v>16219.1140707974</v>
          </cell>
          <cell r="E722">
            <v>16022.6623545941</v>
          </cell>
          <cell r="F722">
            <v>15571.1706486367</v>
          </cell>
          <cell r="G722">
            <v>15324.730290393</v>
          </cell>
          <cell r="H722">
            <v>15515.7981894998</v>
          </cell>
          <cell r="I722">
            <v>15394.5733078714</v>
          </cell>
          <cell r="J722">
            <v>15190.8886941155</v>
          </cell>
          <cell r="K722">
            <v>15311.3839797743</v>
          </cell>
          <cell r="L722">
            <v>15474.4332605081</v>
          </cell>
          <cell r="M722">
            <v>15467.8478129989</v>
          </cell>
          <cell r="N722">
            <v>15296.8969924414</v>
          </cell>
          <cell r="O722">
            <v>15434.6456824421</v>
          </cell>
          <cell r="P722">
            <v>15330.7474517219</v>
          </cell>
          <cell r="Q722">
            <v>1117.86596587653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</row>
        <row r="723">
          <cell r="A723">
            <v>-104769.031801749</v>
          </cell>
          <cell r="B723">
            <v>15477.7826238464</v>
          </cell>
          <cell r="C723">
            <v>16912.79382523</v>
          </cell>
          <cell r="D723">
            <v>16626.5626588924</v>
          </cell>
          <cell r="E723">
            <v>16053.5189867197</v>
          </cell>
          <cell r="F723">
            <v>15719.4693423663</v>
          </cell>
          <cell r="G723">
            <v>15553.3623339446</v>
          </cell>
          <cell r="H723">
            <v>15404.887206731</v>
          </cell>
          <cell r="I723">
            <v>15616.8611465562</v>
          </cell>
          <cell r="J723">
            <v>15447.4843834239</v>
          </cell>
          <cell r="K723">
            <v>15316.8526624399</v>
          </cell>
          <cell r="L723">
            <v>15307.3551964508</v>
          </cell>
          <cell r="M723">
            <v>15440.80687443</v>
          </cell>
          <cell r="N723">
            <v>15504.6531696935</v>
          </cell>
          <cell r="O723">
            <v>15425.3559951652</v>
          </cell>
          <cell r="P723">
            <v>15528.6331735099</v>
          </cell>
          <cell r="Q723">
            <v>1201.65888715335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</row>
        <row r="724">
          <cell r="A724">
            <v>-108987.504079299</v>
          </cell>
          <cell r="B724">
            <v>15546.6381283051</v>
          </cell>
          <cell r="C724">
            <v>17068.9247448579</v>
          </cell>
          <cell r="D724">
            <v>16628.3118070529</v>
          </cell>
          <cell r="E724">
            <v>16183.9894742844</v>
          </cell>
          <cell r="F724">
            <v>16035.7376339128</v>
          </cell>
          <cell r="G724">
            <v>15705.0113730585</v>
          </cell>
          <cell r="H724">
            <v>15691.2714950167</v>
          </cell>
          <cell r="I724">
            <v>15440.1358354077</v>
          </cell>
          <cell r="J724">
            <v>15288.9359120286</v>
          </cell>
          <cell r="K724">
            <v>15641.5690635471</v>
          </cell>
          <cell r="L724">
            <v>15422.0769497007</v>
          </cell>
          <cell r="M724">
            <v>15520.5818442509</v>
          </cell>
          <cell r="N724">
            <v>15605.1592854678</v>
          </cell>
          <cell r="O724">
            <v>15627.1167563177</v>
          </cell>
          <cell r="P724">
            <v>15787.3939160529</v>
          </cell>
          <cell r="Q724">
            <v>1250.04307678793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</row>
        <row r="725">
          <cell r="A725">
            <v>-95457.9377927901</v>
          </cell>
          <cell r="B725">
            <v>15302.4192361027</v>
          </cell>
          <cell r="C725">
            <v>16575.6974466587</v>
          </cell>
          <cell r="D725">
            <v>16197.5071635384</v>
          </cell>
          <cell r="E725">
            <v>15921.5359767448</v>
          </cell>
          <cell r="F725">
            <v>15538.4831633524</v>
          </cell>
          <cell r="G725">
            <v>15510.0612346163</v>
          </cell>
          <cell r="H725">
            <v>15357.1797239822</v>
          </cell>
          <cell r="I725">
            <v>15243.9608473179</v>
          </cell>
          <cell r="J725">
            <v>15139.7448072907</v>
          </cell>
          <cell r="K725">
            <v>15304.6231125398</v>
          </cell>
          <cell r="L725">
            <v>15280.6473436554</v>
          </cell>
          <cell r="M725">
            <v>15196.360977267</v>
          </cell>
          <cell r="N725">
            <v>15266.5576222795</v>
          </cell>
          <cell r="O725">
            <v>15178.8853189942</v>
          </cell>
          <cell r="P725">
            <v>15175.2854607128</v>
          </cell>
          <cell r="Q725">
            <v>1094.86436330819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</row>
        <row r="726">
          <cell r="A726">
            <v>-109038.685558121</v>
          </cell>
          <cell r="B726">
            <v>15422.7812180752</v>
          </cell>
          <cell r="C726">
            <v>17009.3547123641</v>
          </cell>
          <cell r="D726">
            <v>16756.2722078416</v>
          </cell>
          <cell r="E726">
            <v>16265.7070370744</v>
          </cell>
          <cell r="F726">
            <v>15965.5037033249</v>
          </cell>
          <cell r="G726">
            <v>15819.8753440391</v>
          </cell>
          <cell r="H726">
            <v>15567.7144737933</v>
          </cell>
          <cell r="I726">
            <v>15691.535622204</v>
          </cell>
          <cell r="J726">
            <v>15574.6113715324</v>
          </cell>
          <cell r="K726">
            <v>15586.7185966647</v>
          </cell>
          <cell r="L726">
            <v>15666.8492474207</v>
          </cell>
          <cell r="M726">
            <v>15565.9881508733</v>
          </cell>
          <cell r="N726">
            <v>15579.9880473656</v>
          </cell>
          <cell r="O726">
            <v>15774.174862411</v>
          </cell>
          <cell r="P726">
            <v>15576.172446443</v>
          </cell>
          <cell r="Q726">
            <v>1250.63010787742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</row>
        <row r="727">
          <cell r="A727">
            <v>-91247.7629564366</v>
          </cell>
          <cell r="B727">
            <v>15030.8728582799</v>
          </cell>
          <cell r="C727">
            <v>16411.7664413351</v>
          </cell>
          <cell r="D727">
            <v>16234.9991397366</v>
          </cell>
          <cell r="E727">
            <v>15810.6593846533</v>
          </cell>
          <cell r="F727">
            <v>15611.5649214525</v>
          </cell>
          <cell r="G727">
            <v>15439.5666414015</v>
          </cell>
          <cell r="H727">
            <v>15234.7677447438</v>
          </cell>
          <cell r="I727">
            <v>15105.0989007771</v>
          </cell>
          <cell r="J727">
            <v>14974.2259367821</v>
          </cell>
          <cell r="K727">
            <v>14965.6110703652</v>
          </cell>
          <cell r="L727">
            <v>15206.1983303577</v>
          </cell>
          <cell r="M727">
            <v>15191.5420743914</v>
          </cell>
          <cell r="N727">
            <v>15149.7903788423</v>
          </cell>
          <cell r="O727">
            <v>15163.6550212531</v>
          </cell>
          <cell r="P727">
            <v>15415.92093741</v>
          </cell>
          <cell r="Q727">
            <v>1046.57534200515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</row>
        <row r="728">
          <cell r="A728">
            <v>-92964.6633361116</v>
          </cell>
          <cell r="B728">
            <v>14968.9469868557</v>
          </cell>
          <cell r="C728">
            <v>16495.3006312795</v>
          </cell>
          <cell r="D728">
            <v>16197.0897509497</v>
          </cell>
          <cell r="E728">
            <v>15783.5008911857</v>
          </cell>
          <cell r="F728">
            <v>15473.0006864671</v>
          </cell>
          <cell r="G728">
            <v>15160.8004396709</v>
          </cell>
          <cell r="H728">
            <v>14980.0460149309</v>
          </cell>
          <cell r="I728">
            <v>15131.5516510188</v>
          </cell>
          <cell r="J728">
            <v>15154.9856228195</v>
          </cell>
          <cell r="K728">
            <v>15360.5258535308</v>
          </cell>
          <cell r="L728">
            <v>15305.0512656892</v>
          </cell>
          <cell r="M728">
            <v>15409.5489970449</v>
          </cell>
          <cell r="N728">
            <v>15392.5423658302</v>
          </cell>
          <cell r="O728">
            <v>15368.4465105243</v>
          </cell>
          <cell r="P728">
            <v>15215.19697858</v>
          </cell>
          <cell r="Q728">
            <v>1066.26750259986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</row>
        <row r="729">
          <cell r="A729">
            <v>-95748.7905315816</v>
          </cell>
          <cell r="B729">
            <v>15564.5689377917</v>
          </cell>
          <cell r="C729">
            <v>16740.918267293</v>
          </cell>
          <cell r="D729">
            <v>16129.3505272655</v>
          </cell>
          <cell r="E729">
            <v>15941.5790796108</v>
          </cell>
          <cell r="F729">
            <v>15668.2735174186</v>
          </cell>
          <cell r="G729">
            <v>15375.1222065344</v>
          </cell>
          <cell r="H729">
            <v>15177.0796137543</v>
          </cell>
          <cell r="I729">
            <v>15261.4146819783</v>
          </cell>
          <cell r="J729">
            <v>15271.5964437775</v>
          </cell>
          <cell r="K729">
            <v>15230.5426472716</v>
          </cell>
          <cell r="L729">
            <v>15232.0278602408</v>
          </cell>
          <cell r="M729">
            <v>15239.2250615356</v>
          </cell>
          <cell r="N729">
            <v>15111.363495621</v>
          </cell>
          <cell r="O729">
            <v>15508.5422677876</v>
          </cell>
          <cell r="P729">
            <v>15414.2126359882</v>
          </cell>
          <cell r="Q729">
            <v>1098.20032788103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</row>
        <row r="730">
          <cell r="A730">
            <v>-90749.3630430425</v>
          </cell>
          <cell r="B730">
            <v>14909.0005516915</v>
          </cell>
          <cell r="C730">
            <v>16475.1327760242</v>
          </cell>
          <cell r="D730">
            <v>16042.579243553</v>
          </cell>
          <cell r="E730">
            <v>15877.9729651403</v>
          </cell>
          <cell r="F730">
            <v>15313.3471090928</v>
          </cell>
          <cell r="G730">
            <v>15354.4931890059</v>
          </cell>
          <cell r="H730">
            <v>15058.6825011347</v>
          </cell>
          <cell r="I730">
            <v>15183.3441855603</v>
          </cell>
          <cell r="J730">
            <v>15066.1802452723</v>
          </cell>
          <cell r="K730">
            <v>15059.2323203731</v>
          </cell>
          <cell r="L730">
            <v>15102.8395298092</v>
          </cell>
          <cell r="M730">
            <v>15210.8400458033</v>
          </cell>
          <cell r="N730">
            <v>15094.9139535706</v>
          </cell>
          <cell r="O730">
            <v>15234.2345509459</v>
          </cell>
          <cell r="P730">
            <v>15092.152131343</v>
          </cell>
          <cell r="Q730">
            <v>1040.85889435848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</row>
        <row r="731">
          <cell r="A731">
            <v>-109553.662877974</v>
          </cell>
          <cell r="B731">
            <v>15656.9675181633</v>
          </cell>
          <cell r="C731">
            <v>17134.92508883</v>
          </cell>
          <cell r="D731">
            <v>16849.4850539239</v>
          </cell>
          <cell r="E731">
            <v>16193.1552628462</v>
          </cell>
          <cell r="F731">
            <v>15941.2049225953</v>
          </cell>
          <cell r="G731">
            <v>15763.7684466263</v>
          </cell>
          <cell r="H731">
            <v>15634.3808300667</v>
          </cell>
          <cell r="I731">
            <v>15648.1527338981</v>
          </cell>
          <cell r="J731">
            <v>15337.0078953711</v>
          </cell>
          <cell r="K731">
            <v>15611.1778606431</v>
          </cell>
          <cell r="L731">
            <v>15880.9489236012</v>
          </cell>
          <cell r="M731">
            <v>15779.2213246294</v>
          </cell>
          <cell r="N731">
            <v>15444.420992092</v>
          </cell>
          <cell r="O731">
            <v>15402.5931136193</v>
          </cell>
          <cell r="P731">
            <v>15650.7391344386</v>
          </cell>
          <cell r="Q731">
            <v>1256.53669174521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</row>
        <row r="732">
          <cell r="A732">
            <v>-109190.997913494</v>
          </cell>
          <cell r="B732">
            <v>15318.2984461337</v>
          </cell>
          <cell r="C732">
            <v>17189.4507855129</v>
          </cell>
          <cell r="D732">
            <v>16684.9530681769</v>
          </cell>
          <cell r="E732">
            <v>16170.8353214702</v>
          </cell>
          <cell r="F732">
            <v>15822.7835677095</v>
          </cell>
          <cell r="G732">
            <v>15725.3386699148</v>
          </cell>
          <cell r="H732">
            <v>15541.6180360153</v>
          </cell>
          <cell r="I732">
            <v>15355.2825442372</v>
          </cell>
          <cell r="J732">
            <v>15490.709849654</v>
          </cell>
          <cell r="K732">
            <v>15727.1117148017</v>
          </cell>
          <cell r="L732">
            <v>15451.4265971493</v>
          </cell>
          <cell r="M732">
            <v>15572.9442938192</v>
          </cell>
          <cell r="N732">
            <v>15632.877425587</v>
          </cell>
          <cell r="O732">
            <v>15715.7402271034</v>
          </cell>
          <cell r="P732">
            <v>15478.1752683805</v>
          </cell>
          <cell r="Q732">
            <v>1252.37706966861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</row>
        <row r="733">
          <cell r="A733">
            <v>-94216.2394727097</v>
          </cell>
          <cell r="B733">
            <v>15320.2066466026</v>
          </cell>
          <cell r="C733">
            <v>16550.7077492623</v>
          </cell>
          <cell r="D733">
            <v>16078.7378374485</v>
          </cell>
          <cell r="E733">
            <v>16004.8037864514</v>
          </cell>
          <cell r="F733">
            <v>15708.7363176654</v>
          </cell>
          <cell r="G733">
            <v>15418.5965966561</v>
          </cell>
          <cell r="H733">
            <v>15157.3301686436</v>
          </cell>
          <cell r="I733">
            <v>15103.7757773731</v>
          </cell>
          <cell r="J733">
            <v>15301.0459552591</v>
          </cell>
          <cell r="K733">
            <v>15233.4493479229</v>
          </cell>
          <cell r="L733">
            <v>15358.6910642351</v>
          </cell>
          <cell r="M733">
            <v>15311.2380289425</v>
          </cell>
          <cell r="N733">
            <v>15311.682268579</v>
          </cell>
          <cell r="O733">
            <v>15298.881777471</v>
          </cell>
          <cell r="P733">
            <v>15222.5736584934</v>
          </cell>
          <cell r="Q733">
            <v>1080.62258025619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A734">
            <v>-92129.3434478014</v>
          </cell>
          <cell r="B734">
            <v>14885.2457599977</v>
          </cell>
          <cell r="C734">
            <v>16585.9143024188</v>
          </cell>
          <cell r="D734">
            <v>16191.7488364126</v>
          </cell>
          <cell r="E734">
            <v>15882.7309524763</v>
          </cell>
          <cell r="F734">
            <v>15465.6031852057</v>
          </cell>
          <cell r="G734">
            <v>15456.8187506025</v>
          </cell>
          <cell r="H734">
            <v>15032.2818001207</v>
          </cell>
          <cell r="I734">
            <v>15064.6258527396</v>
          </cell>
          <cell r="J734">
            <v>15189.1661065169</v>
          </cell>
          <cell r="K734">
            <v>15219.0345076415</v>
          </cell>
          <cell r="L734">
            <v>15139.6026203074</v>
          </cell>
          <cell r="M734">
            <v>15026.5855034652</v>
          </cell>
          <cell r="N734">
            <v>15232.3676125647</v>
          </cell>
          <cell r="O734">
            <v>15118.6732951064</v>
          </cell>
          <cell r="P734">
            <v>15072.3097660912</v>
          </cell>
          <cell r="Q734">
            <v>1056.6867176089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</row>
        <row r="735">
          <cell r="A735">
            <v>-90265.9887586096</v>
          </cell>
          <cell r="B735">
            <v>15015.6432985932</v>
          </cell>
          <cell r="C735">
            <v>16399.5607314038</v>
          </cell>
          <cell r="D735">
            <v>16113.8856302594</v>
          </cell>
          <cell r="E735">
            <v>15730.7236972717</v>
          </cell>
          <cell r="F735">
            <v>15737.5363115226</v>
          </cell>
          <cell r="G735">
            <v>15388.8986093484</v>
          </cell>
          <cell r="H735">
            <v>15243.2038571714</v>
          </cell>
          <cell r="I735">
            <v>15269.0214685287</v>
          </cell>
          <cell r="J735">
            <v>15245.8124916281</v>
          </cell>
          <cell r="K735">
            <v>15184.0425818135</v>
          </cell>
          <cell r="L735">
            <v>15152.3434934885</v>
          </cell>
          <cell r="M735">
            <v>15111.583442535</v>
          </cell>
          <cell r="N735">
            <v>15236.0765711299</v>
          </cell>
          <cell r="O735">
            <v>15220.8679955604</v>
          </cell>
          <cell r="P735">
            <v>15089.4248783166</v>
          </cell>
          <cell r="Q735">
            <v>1035.31478466575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</row>
        <row r="736">
          <cell r="A736">
            <v>-96241.0805842844</v>
          </cell>
          <cell r="B736">
            <v>15321.6391875701</v>
          </cell>
          <cell r="C736">
            <v>16523.2484823791</v>
          </cell>
          <cell r="D736">
            <v>16344.4272819619</v>
          </cell>
          <cell r="E736">
            <v>15948.2293595832</v>
          </cell>
          <cell r="F736">
            <v>15672.7527229126</v>
          </cell>
          <cell r="G736">
            <v>15294.3146193382</v>
          </cell>
          <cell r="H736">
            <v>15262.4486013283</v>
          </cell>
          <cell r="I736">
            <v>15290.9251352723</v>
          </cell>
          <cell r="J736">
            <v>15323.356939171</v>
          </cell>
          <cell r="K736">
            <v>15257.9633144988</v>
          </cell>
          <cell r="L736">
            <v>15352.6077545275</v>
          </cell>
          <cell r="M736">
            <v>15153.5295009959</v>
          </cell>
          <cell r="N736">
            <v>15379.1666615801</v>
          </cell>
          <cell r="O736">
            <v>15207.6846084696</v>
          </cell>
          <cell r="P736">
            <v>15291.8842112181</v>
          </cell>
          <cell r="Q736">
            <v>1103.84669786951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</row>
        <row r="737">
          <cell r="A737">
            <v>-94214.0524302116</v>
          </cell>
          <cell r="B737">
            <v>15339.2917991089</v>
          </cell>
          <cell r="C737">
            <v>16640.4650391854</v>
          </cell>
          <cell r="D737">
            <v>16302.6527731902</v>
          </cell>
          <cell r="E737">
            <v>15717.6988234814</v>
          </cell>
          <cell r="F737">
            <v>15493.1017954273</v>
          </cell>
          <cell r="G737">
            <v>15304.7077196579</v>
          </cell>
          <cell r="H737">
            <v>15191.3157178209</v>
          </cell>
          <cell r="I737">
            <v>15072.7342346716</v>
          </cell>
          <cell r="J737">
            <v>15201.1369583428</v>
          </cell>
          <cell r="K737">
            <v>15222.1034801583</v>
          </cell>
          <cell r="L737">
            <v>15172.3791863316</v>
          </cell>
          <cell r="M737">
            <v>15373.8429321527</v>
          </cell>
          <cell r="N737">
            <v>15356.6273064021</v>
          </cell>
          <cell r="O737">
            <v>15153.2207334144</v>
          </cell>
          <cell r="P737">
            <v>15245.1373206873</v>
          </cell>
          <cell r="Q737">
            <v>1080.59749575355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</row>
        <row r="738">
          <cell r="A738">
            <v>-94898.6642333766</v>
          </cell>
          <cell r="B738">
            <v>15177.9991500297</v>
          </cell>
          <cell r="C738">
            <v>16660.4210758942</v>
          </cell>
          <cell r="D738">
            <v>16333.2787496293</v>
          </cell>
          <cell r="E738">
            <v>15970.775947757</v>
          </cell>
          <cell r="F738">
            <v>15736.4992845324</v>
          </cell>
          <cell r="G738">
            <v>15295.9123707271</v>
          </cell>
          <cell r="H738">
            <v>15067.9209343318</v>
          </cell>
          <cell r="I738">
            <v>15383.0116117503</v>
          </cell>
          <cell r="J738">
            <v>15270.0495941985</v>
          </cell>
          <cell r="K738">
            <v>15222.1287198124</v>
          </cell>
          <cell r="L738">
            <v>15086.1272375018</v>
          </cell>
          <cell r="M738">
            <v>15265.9603218408</v>
          </cell>
          <cell r="N738">
            <v>15129.6763251002</v>
          </cell>
          <cell r="O738">
            <v>15256.8897484181</v>
          </cell>
          <cell r="P738">
            <v>15178.9917695424</v>
          </cell>
          <cell r="Q738">
            <v>1088.44971929114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</row>
        <row r="739">
          <cell r="A739">
            <v>-95763.7752071227</v>
          </cell>
          <cell r="B739">
            <v>15074.39487122</v>
          </cell>
          <cell r="C739">
            <v>16549.8567209164</v>
          </cell>
          <cell r="D739">
            <v>16128.2380801676</v>
          </cell>
          <cell r="E739">
            <v>15765.7875682444</v>
          </cell>
          <cell r="F739">
            <v>15428.0751109106</v>
          </cell>
          <cell r="G739">
            <v>15446.3030964036</v>
          </cell>
          <cell r="H739">
            <v>15263.6153960106</v>
          </cell>
          <cell r="I739">
            <v>15223.6611439894</v>
          </cell>
          <cell r="J739">
            <v>15402.6430997714</v>
          </cell>
          <cell r="K739">
            <v>15447.9461142856</v>
          </cell>
          <cell r="L739">
            <v>15253.2391635215</v>
          </cell>
          <cell r="M739">
            <v>15284.2801220055</v>
          </cell>
          <cell r="N739">
            <v>15363.1528426208</v>
          </cell>
          <cell r="O739">
            <v>15358.0338705435</v>
          </cell>
          <cell r="P739">
            <v>15327.5466953474</v>
          </cell>
          <cell r="Q739">
            <v>1098.37219611561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</row>
        <row r="740">
          <cell r="A740">
            <v>-91494.1718007318</v>
          </cell>
          <cell r="B740">
            <v>15188.180148183</v>
          </cell>
          <cell r="C740">
            <v>16510.002203728</v>
          </cell>
          <cell r="D740">
            <v>16237.7806652488</v>
          </cell>
          <cell r="E740">
            <v>15913.0525940794</v>
          </cell>
          <cell r="F740">
            <v>15373.5845841442</v>
          </cell>
          <cell r="G740">
            <v>15289.876902353</v>
          </cell>
          <cell r="H740">
            <v>15212.9957935977</v>
          </cell>
          <cell r="I740">
            <v>15130.3456562139</v>
          </cell>
          <cell r="J740">
            <v>15112.8062768778</v>
          </cell>
          <cell r="K740">
            <v>14926.0456262839</v>
          </cell>
          <cell r="L740">
            <v>15314.3215733786</v>
          </cell>
          <cell r="M740">
            <v>15101.0656977429</v>
          </cell>
          <cell r="N740">
            <v>15108.1869492377</v>
          </cell>
          <cell r="O740">
            <v>15043.759888897</v>
          </cell>
          <cell r="P740">
            <v>15113.8860679449</v>
          </cell>
          <cell r="Q740">
            <v>1049.40155288567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</row>
        <row r="741">
          <cell r="A741">
            <v>-99735.6665803565</v>
          </cell>
          <cell r="B741">
            <v>15158.8977031939</v>
          </cell>
          <cell r="C741">
            <v>16621.758580957</v>
          </cell>
          <cell r="D741">
            <v>16431.422111878</v>
          </cell>
          <cell r="E741">
            <v>15995.3721465268</v>
          </cell>
          <cell r="F741">
            <v>15882.4080007874</v>
          </cell>
          <cell r="G741">
            <v>15459.2269222098</v>
          </cell>
          <cell r="H741">
            <v>15305.6271336633</v>
          </cell>
          <cell r="I741">
            <v>15317.6345934951</v>
          </cell>
          <cell r="J741">
            <v>15447.358168349</v>
          </cell>
          <cell r="K741">
            <v>15362.9941713533</v>
          </cell>
          <cell r="L741">
            <v>15326.8651901347</v>
          </cell>
          <cell r="M741">
            <v>15318.188226835</v>
          </cell>
          <cell r="N741">
            <v>15343.5290251875</v>
          </cell>
          <cell r="O741">
            <v>15409.2074526293</v>
          </cell>
          <cell r="P741">
            <v>15326.9940936366</v>
          </cell>
          <cell r="Q741">
            <v>1143.92820141006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</row>
        <row r="742">
          <cell r="A742">
            <v>-102774.982300594</v>
          </cell>
          <cell r="B742">
            <v>15266.7262143997</v>
          </cell>
          <cell r="C742">
            <v>16877.275554534</v>
          </cell>
          <cell r="D742">
            <v>16489.4039328015</v>
          </cell>
          <cell r="E742">
            <v>16099.1388745379</v>
          </cell>
          <cell r="F742">
            <v>15834.5005569855</v>
          </cell>
          <cell r="G742">
            <v>15473.8723277842</v>
          </cell>
          <cell r="H742">
            <v>15357.6365628234</v>
          </cell>
          <cell r="I742">
            <v>15452.2788284099</v>
          </cell>
          <cell r="J742">
            <v>15399.4161097397</v>
          </cell>
          <cell r="K742">
            <v>15369.9516029996</v>
          </cell>
          <cell r="L742">
            <v>15441.7062846248</v>
          </cell>
          <cell r="M742">
            <v>15390.670957219</v>
          </cell>
          <cell r="N742">
            <v>15636.6108174248</v>
          </cell>
          <cell r="O742">
            <v>15728.4199220264</v>
          </cell>
          <cell r="P742">
            <v>15506.2831629029</v>
          </cell>
          <cell r="Q742">
            <v>1178.78793699489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</row>
        <row r="743">
          <cell r="A743">
            <v>-95033.5724148311</v>
          </cell>
          <cell r="B743">
            <v>15101.7212894442</v>
          </cell>
          <cell r="C743">
            <v>16655.89964597</v>
          </cell>
          <cell r="D743">
            <v>16279.0191432401</v>
          </cell>
          <cell r="E743">
            <v>15906.690667742</v>
          </cell>
          <cell r="F743">
            <v>15528.8009041161</v>
          </cell>
          <cell r="G743">
            <v>15330.8009498857</v>
          </cell>
          <cell r="H743">
            <v>15088.3453056861</v>
          </cell>
          <cell r="I743">
            <v>15191.5877393795</v>
          </cell>
          <cell r="J743">
            <v>15412.1422077814</v>
          </cell>
          <cell r="K743">
            <v>15289.0084049681</v>
          </cell>
          <cell r="L743">
            <v>15156.9048033418</v>
          </cell>
          <cell r="M743">
            <v>15283.1755289919</v>
          </cell>
          <cell r="N743">
            <v>15374.8453643574</v>
          </cell>
          <cell r="O743">
            <v>15302.1711216262</v>
          </cell>
          <cell r="P743">
            <v>15209.5569437931</v>
          </cell>
          <cell r="Q743">
            <v>1089.99706216915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</row>
        <row r="744">
          <cell r="A744">
            <v>-103127.074752397</v>
          </cell>
          <cell r="B744">
            <v>15277.9476212228</v>
          </cell>
          <cell r="C744">
            <v>17040.5405461178</v>
          </cell>
          <cell r="D744">
            <v>16526.4074123098</v>
          </cell>
          <cell r="E744">
            <v>16039.0756897007</v>
          </cell>
          <cell r="F744">
            <v>15768.8578679942</v>
          </cell>
          <cell r="G744">
            <v>15318.8691538321</v>
          </cell>
          <cell r="H744">
            <v>15347.4403628204</v>
          </cell>
          <cell r="I744">
            <v>15261.4141326053</v>
          </cell>
          <cell r="J744">
            <v>15513.8189724146</v>
          </cell>
          <cell r="K744">
            <v>15266.7460277842</v>
          </cell>
          <cell r="L744">
            <v>15550.4083154325</v>
          </cell>
          <cell r="M744">
            <v>15500.840976739</v>
          </cell>
          <cell r="N744">
            <v>15479.9379256172</v>
          </cell>
          <cell r="O744">
            <v>15497.3844458331</v>
          </cell>
          <cell r="P744">
            <v>15483.8028575409</v>
          </cell>
          <cell r="Q744">
            <v>1182.8262965801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</row>
        <row r="745">
          <cell r="A745">
            <v>-92135.9255668223</v>
          </cell>
          <cell r="B745">
            <v>14985.7980174671</v>
          </cell>
          <cell r="C745">
            <v>16442.3238055549</v>
          </cell>
          <cell r="D745">
            <v>16430.9436524895</v>
          </cell>
          <cell r="E745">
            <v>15858.7469462977</v>
          </cell>
          <cell r="F745">
            <v>15515.6437835472</v>
          </cell>
          <cell r="G745">
            <v>15194.7720861659</v>
          </cell>
          <cell r="H745">
            <v>15075.6337379954</v>
          </cell>
          <cell r="I745">
            <v>14990.2393082163</v>
          </cell>
          <cell r="J745">
            <v>15062.9037965462</v>
          </cell>
          <cell r="K745">
            <v>15169.941395435</v>
          </cell>
          <cell r="L745">
            <v>15065.4895501379</v>
          </cell>
          <cell r="M745">
            <v>15074.1331855265</v>
          </cell>
          <cell r="N745">
            <v>15134.8127451592</v>
          </cell>
          <cell r="O745">
            <v>15265.8395909325</v>
          </cell>
          <cell r="P745">
            <v>15129.2317690503</v>
          </cell>
          <cell r="Q745">
            <v>1056.76221188122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A746">
            <v>-98612.3928060813</v>
          </cell>
          <cell r="B746">
            <v>15127.9439156708</v>
          </cell>
          <cell r="C746">
            <v>16758.4757771611</v>
          </cell>
          <cell r="D746">
            <v>16477.0483473208</v>
          </cell>
          <cell r="E746">
            <v>16268.3670030845</v>
          </cell>
          <cell r="F746">
            <v>15794.5197700513</v>
          </cell>
          <cell r="G746">
            <v>15455.1548168728</v>
          </cell>
          <cell r="H746">
            <v>15457.66861391</v>
          </cell>
          <cell r="I746">
            <v>15313.7221592896</v>
          </cell>
          <cell r="J746">
            <v>15366.2533276459</v>
          </cell>
          <cell r="K746">
            <v>15391.7979548593</v>
          </cell>
          <cell r="L746">
            <v>15382.2015363527</v>
          </cell>
          <cell r="M746">
            <v>15334.2170649598</v>
          </cell>
          <cell r="N746">
            <v>15479.2086130807</v>
          </cell>
          <cell r="O746">
            <v>15168.2960514476</v>
          </cell>
          <cell r="P746">
            <v>15562.0105082407</v>
          </cell>
          <cell r="Q746">
            <v>1131.04470052863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</row>
        <row r="747">
          <cell r="A747">
            <v>-97374.5862667889</v>
          </cell>
          <cell r="B747">
            <v>15121.4955831381</v>
          </cell>
          <cell r="C747">
            <v>16622.1399799429</v>
          </cell>
          <cell r="D747">
            <v>16397.137172746</v>
          </cell>
          <cell r="E747">
            <v>16062.932577133</v>
          </cell>
          <cell r="F747">
            <v>15534.0550101441</v>
          </cell>
          <cell r="G747">
            <v>15320.6879159014</v>
          </cell>
          <cell r="H747">
            <v>15160.2339722185</v>
          </cell>
          <cell r="I747">
            <v>15357.052461097</v>
          </cell>
          <cell r="J747">
            <v>15348.5734549181</v>
          </cell>
          <cell r="K747">
            <v>15496.9817954605</v>
          </cell>
          <cell r="L747">
            <v>15330.322730962</v>
          </cell>
          <cell r="M747">
            <v>15344.784438194</v>
          </cell>
          <cell r="N747">
            <v>15418.2009704851</v>
          </cell>
          <cell r="O747">
            <v>15394.713344683</v>
          </cell>
          <cell r="P747">
            <v>15502.9664107625</v>
          </cell>
          <cell r="Q747">
            <v>1116.84755464556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A748">
            <v>-98063.2090933729</v>
          </cell>
          <cell r="B748">
            <v>15067.7272882648</v>
          </cell>
          <cell r="C748">
            <v>17046.1745164239</v>
          </cell>
          <cell r="D748">
            <v>16303.9748565592</v>
          </cell>
          <cell r="E748">
            <v>16012.4521660461</v>
          </cell>
          <cell r="F748">
            <v>15759.6356240297</v>
          </cell>
          <cell r="G748">
            <v>15521.8098288545</v>
          </cell>
          <cell r="H748">
            <v>15243.510657909</v>
          </cell>
          <cell r="I748">
            <v>15315.7292594073</v>
          </cell>
          <cell r="J748">
            <v>15530.4233195713</v>
          </cell>
          <cell r="K748">
            <v>15278.9185380487</v>
          </cell>
          <cell r="L748">
            <v>15283.3003966657</v>
          </cell>
          <cell r="M748">
            <v>15379.043417554</v>
          </cell>
          <cell r="N748">
            <v>15210.1122556265</v>
          </cell>
          <cell r="O748">
            <v>15505.2113268251</v>
          </cell>
          <cell r="P748">
            <v>15408.114862245</v>
          </cell>
          <cell r="Q748">
            <v>1124.74578301735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</row>
        <row r="749">
          <cell r="A749">
            <v>-99149.2283159072</v>
          </cell>
          <cell r="B749">
            <v>15175.8181263922</v>
          </cell>
          <cell r="C749">
            <v>16744.9569114284</v>
          </cell>
          <cell r="D749">
            <v>16432.7623305</v>
          </cell>
          <cell r="E749">
            <v>15959.2342683873</v>
          </cell>
          <cell r="F749">
            <v>15801.3216019312</v>
          </cell>
          <cell r="G749">
            <v>15564.4756979453</v>
          </cell>
          <cell r="H749">
            <v>15211.7978302441</v>
          </cell>
          <cell r="I749">
            <v>15219.9629636436</v>
          </cell>
          <cell r="J749">
            <v>15313.3399760691</v>
          </cell>
          <cell r="K749">
            <v>15269.6324041551</v>
          </cell>
          <cell r="L749">
            <v>15328.2547574522</v>
          </cell>
          <cell r="M749">
            <v>15294.5902206887</v>
          </cell>
          <cell r="N749">
            <v>15494.7925348524</v>
          </cell>
          <cell r="O749">
            <v>15493.370473043</v>
          </cell>
          <cell r="P749">
            <v>15390.6949699028</v>
          </cell>
          <cell r="Q749">
            <v>1137.20198909213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</row>
        <row r="750">
          <cell r="A750">
            <v>-95900.2499241476</v>
          </cell>
          <cell r="B750">
            <v>15043.8208707384</v>
          </cell>
          <cell r="C750">
            <v>16719.0887898488</v>
          </cell>
          <cell r="D750">
            <v>16154.033489716</v>
          </cell>
          <cell r="E750">
            <v>15981.1968392416</v>
          </cell>
          <cell r="F750">
            <v>15732.838576922</v>
          </cell>
          <cell r="G750">
            <v>15562.9029684617</v>
          </cell>
          <cell r="H750">
            <v>15279.1861408156</v>
          </cell>
          <cell r="I750">
            <v>15435.3951250029</v>
          </cell>
          <cell r="J750">
            <v>15094.9174035801</v>
          </cell>
          <cell r="K750">
            <v>15221.3954058436</v>
          </cell>
          <cell r="L750">
            <v>15320.0573015433</v>
          </cell>
          <cell r="M750">
            <v>15325.5279674662</v>
          </cell>
          <cell r="N750">
            <v>15423.6532078284</v>
          </cell>
          <cell r="O750">
            <v>15214.493968063</v>
          </cell>
          <cell r="P750">
            <v>15413.4012750319</v>
          </cell>
          <cell r="Q750">
            <v>1099.93750653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</row>
        <row r="751">
          <cell r="A751">
            <v>-99263.4274891128</v>
          </cell>
          <cell r="B751">
            <v>15198.9567098212</v>
          </cell>
          <cell r="C751">
            <v>16639.0366701098</v>
          </cell>
          <cell r="D751">
            <v>16361.5525280171</v>
          </cell>
          <cell r="E751">
            <v>16154.0840081254</v>
          </cell>
          <cell r="F751">
            <v>15789.2491586186</v>
          </cell>
          <cell r="G751">
            <v>15406.4495249716</v>
          </cell>
          <cell r="H751">
            <v>15324.8896871973</v>
          </cell>
          <cell r="I751">
            <v>15365.849074579</v>
          </cell>
          <cell r="J751">
            <v>15446.4840718614</v>
          </cell>
          <cell r="K751">
            <v>15278.6479065255</v>
          </cell>
          <cell r="L751">
            <v>15392.1435522718</v>
          </cell>
          <cell r="M751">
            <v>15537.4193807888</v>
          </cell>
          <cell r="N751">
            <v>15490.7356751745</v>
          </cell>
          <cell r="O751">
            <v>15487.6030399369</v>
          </cell>
          <cell r="P751">
            <v>15319.3509812704</v>
          </cell>
          <cell r="Q751">
            <v>1138.51180792913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</row>
        <row r="752">
          <cell r="A752">
            <v>-109403.198101597</v>
          </cell>
          <cell r="B752">
            <v>15269.954846819</v>
          </cell>
          <cell r="C752">
            <v>16999.7555504134</v>
          </cell>
          <cell r="D752">
            <v>16671.5858980561</v>
          </cell>
          <cell r="E752">
            <v>16218.4060152038</v>
          </cell>
          <cell r="F752">
            <v>15832.9149955503</v>
          </cell>
          <cell r="G752">
            <v>15844.450697323</v>
          </cell>
          <cell r="H752">
            <v>15713.4109086499</v>
          </cell>
          <cell r="I752">
            <v>15436.8579987828</v>
          </cell>
          <cell r="J752">
            <v>15420.1057737819</v>
          </cell>
          <cell r="K752">
            <v>15568.1324230983</v>
          </cell>
          <cell r="L752">
            <v>15533.6841999137</v>
          </cell>
          <cell r="M752">
            <v>15637.359187239</v>
          </cell>
          <cell r="N752">
            <v>15547.3653062162</v>
          </cell>
          <cell r="O752">
            <v>15932.7251582996</v>
          </cell>
          <cell r="P752">
            <v>15610.6347462442</v>
          </cell>
          <cell r="Q752">
            <v>1254.81092094607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</row>
        <row r="753">
          <cell r="A753">
            <v>-93904.0711883568</v>
          </cell>
          <cell r="B753">
            <v>15265.9949601688</v>
          </cell>
          <cell r="C753">
            <v>16693.1371867977</v>
          </cell>
          <cell r="D753">
            <v>15994.5404125697</v>
          </cell>
          <cell r="E753">
            <v>15681.493911933</v>
          </cell>
          <cell r="F753">
            <v>15434.9856536716</v>
          </cell>
          <cell r="G753">
            <v>15282.4020512786</v>
          </cell>
          <cell r="H753">
            <v>15061.1601740984</v>
          </cell>
          <cell r="I753">
            <v>15140.470718324</v>
          </cell>
          <cell r="J753">
            <v>15481.9691194069</v>
          </cell>
          <cell r="K753">
            <v>15337.7421913517</v>
          </cell>
          <cell r="L753">
            <v>15111.9714581391</v>
          </cell>
          <cell r="M753">
            <v>15399.0342786379</v>
          </cell>
          <cell r="N753">
            <v>15170.0568417979</v>
          </cell>
          <cell r="O753">
            <v>15062.8260572078</v>
          </cell>
          <cell r="P753">
            <v>15197.8535815831</v>
          </cell>
          <cell r="Q753">
            <v>1077.04213490198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A754">
            <v>-105073.579874408</v>
          </cell>
          <cell r="B754">
            <v>15430.5710727427</v>
          </cell>
          <cell r="C754">
            <v>16984.8824121522</v>
          </cell>
          <cell r="D754">
            <v>16605.0587449211</v>
          </cell>
          <cell r="E754">
            <v>16129.3403307913</v>
          </cell>
          <cell r="F754">
            <v>15908.9465221729</v>
          </cell>
          <cell r="G754">
            <v>15389.239750665</v>
          </cell>
          <cell r="H754">
            <v>15631.5082043627</v>
          </cell>
          <cell r="I754">
            <v>15567.6229416316</v>
          </cell>
          <cell r="J754">
            <v>15365.8291641355</v>
          </cell>
          <cell r="K754">
            <v>15352.392500799</v>
          </cell>
          <cell r="L754">
            <v>15280.7416678209</v>
          </cell>
          <cell r="M754">
            <v>15599.1440170818</v>
          </cell>
          <cell r="N754">
            <v>15408.9412750578</v>
          </cell>
          <cell r="O754">
            <v>15438.9546871764</v>
          </cell>
          <cell r="P754">
            <v>15623.8043017938</v>
          </cell>
          <cell r="Q754">
            <v>1205.15193172751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</row>
        <row r="755">
          <cell r="A755">
            <v>-103481.167743989</v>
          </cell>
          <cell r="B755">
            <v>15369.6002973013</v>
          </cell>
          <cell r="C755">
            <v>16864.5045698281</v>
          </cell>
          <cell r="D755">
            <v>16537.9004285962</v>
          </cell>
          <cell r="E755">
            <v>16084.3757458853</v>
          </cell>
          <cell r="F755">
            <v>15709.5817486711</v>
          </cell>
          <cell r="G755">
            <v>15369.5148158097</v>
          </cell>
          <cell r="H755">
            <v>15788.4785978887</v>
          </cell>
          <cell r="I755">
            <v>15363.865850174</v>
          </cell>
          <cell r="J755">
            <v>15315.219628871</v>
          </cell>
          <cell r="K755">
            <v>15396.222165534</v>
          </cell>
          <cell r="L755">
            <v>15252.2796474669</v>
          </cell>
          <cell r="M755">
            <v>15332.0803180106</v>
          </cell>
          <cell r="N755">
            <v>15546.2076357182</v>
          </cell>
          <cell r="O755">
            <v>15387.0488263778</v>
          </cell>
          <cell r="P755">
            <v>15568.4900775077</v>
          </cell>
          <cell r="Q755">
            <v>1186.88760155645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</row>
        <row r="756">
          <cell r="A756">
            <v>-107006.172576959</v>
          </cell>
          <cell r="B756">
            <v>15431.3109254186</v>
          </cell>
          <cell r="C756">
            <v>16779.3368104707</v>
          </cell>
          <cell r="D756">
            <v>16650.2307598869</v>
          </cell>
          <cell r="E756">
            <v>16135.9981205635</v>
          </cell>
          <cell r="F756">
            <v>15863.3282591196</v>
          </cell>
          <cell r="G756">
            <v>15674.2658663043</v>
          </cell>
          <cell r="H756">
            <v>15407.3003675328</v>
          </cell>
          <cell r="I756">
            <v>15518.4051393718</v>
          </cell>
          <cell r="J756">
            <v>15530.9331024645</v>
          </cell>
          <cell r="K756">
            <v>15746.5091854783</v>
          </cell>
          <cell r="L756">
            <v>15613.5792302856</v>
          </cell>
          <cell r="M756">
            <v>15441.8465061995</v>
          </cell>
          <cell r="N756">
            <v>15480.9515957378</v>
          </cell>
          <cell r="O756">
            <v>15532.0816993568</v>
          </cell>
          <cell r="P756">
            <v>15520.6888512859</v>
          </cell>
          <cell r="Q756">
            <v>1227.31799698869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</row>
        <row r="757">
          <cell r="A757">
            <v>-107268.584190471</v>
          </cell>
          <cell r="B757">
            <v>15270.5163945808</v>
          </cell>
          <cell r="C757">
            <v>17199.1183664405</v>
          </cell>
          <cell r="D757">
            <v>16711.8473006304</v>
          </cell>
          <cell r="E757">
            <v>16314.8100092091</v>
          </cell>
          <cell r="F757">
            <v>15825.867362846</v>
          </cell>
          <cell r="G757">
            <v>15687.4592480944</v>
          </cell>
          <cell r="H757">
            <v>15734.8349188769</v>
          </cell>
          <cell r="I757">
            <v>15330.7183662939</v>
          </cell>
          <cell r="J757">
            <v>15413.9043480839</v>
          </cell>
          <cell r="K757">
            <v>15478.7271821322</v>
          </cell>
          <cell r="L757">
            <v>15505.5205752452</v>
          </cell>
          <cell r="M757">
            <v>15650.9292637977</v>
          </cell>
          <cell r="N757">
            <v>15445.1188250825</v>
          </cell>
          <cell r="O757">
            <v>15665.1324698108</v>
          </cell>
          <cell r="P757">
            <v>15557.5919615264</v>
          </cell>
          <cell r="Q757">
            <v>1230.32775323103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A758">
            <v>-101723.199497239</v>
          </cell>
          <cell r="B758">
            <v>15293.2991264359</v>
          </cell>
          <cell r="C758">
            <v>16965.4812201334</v>
          </cell>
          <cell r="D758">
            <v>16350.3760882824</v>
          </cell>
          <cell r="E758">
            <v>16185.1713821977</v>
          </cell>
          <cell r="F758">
            <v>15766.45495942</v>
          </cell>
          <cell r="G758">
            <v>15462.7085418876</v>
          </cell>
          <cell r="H758">
            <v>15377.2312384451</v>
          </cell>
          <cell r="I758">
            <v>15505.9546669356</v>
          </cell>
          <cell r="J758">
            <v>15431.348802482</v>
          </cell>
          <cell r="K758">
            <v>15341.5957470851</v>
          </cell>
          <cell r="L758">
            <v>15372.3248359242</v>
          </cell>
          <cell r="M758">
            <v>15566.961189661</v>
          </cell>
          <cell r="N758">
            <v>15376.6284647863</v>
          </cell>
          <cell r="O758">
            <v>15609.2576413009</v>
          </cell>
          <cell r="P758">
            <v>15421.2208627567</v>
          </cell>
          <cell r="Q758">
            <v>1166.72440895354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</row>
        <row r="759">
          <cell r="A759">
            <v>-107387.534220138</v>
          </cell>
          <cell r="B759">
            <v>15282.9196056856</v>
          </cell>
          <cell r="C759">
            <v>16914.934092905</v>
          </cell>
          <cell r="D759">
            <v>16494.9880855422</v>
          </cell>
          <cell r="E759">
            <v>16184.633420803</v>
          </cell>
          <cell r="F759">
            <v>15993.2191404741</v>
          </cell>
          <cell r="G759">
            <v>15455.1549289785</v>
          </cell>
          <cell r="H759">
            <v>15633.1014165972</v>
          </cell>
          <cell r="I759">
            <v>15601.1490434207</v>
          </cell>
          <cell r="J759">
            <v>15445.9010280767</v>
          </cell>
          <cell r="K759">
            <v>15506.3924685897</v>
          </cell>
          <cell r="L759">
            <v>15400.7844761669</v>
          </cell>
          <cell r="M759">
            <v>15512.6123506989</v>
          </cell>
          <cell r="N759">
            <v>15627.433182724</v>
          </cell>
          <cell r="O759">
            <v>15380.8478563135</v>
          </cell>
          <cell r="P759">
            <v>15439.7890524946</v>
          </cell>
          <cell r="Q759">
            <v>1231.6920624913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</row>
        <row r="760">
          <cell r="A760">
            <v>-93983.1379854414</v>
          </cell>
          <cell r="B760">
            <v>15187.412196824</v>
          </cell>
          <cell r="C760">
            <v>16421.8131280689</v>
          </cell>
          <cell r="D760">
            <v>16238.1064999936</v>
          </cell>
          <cell r="E760">
            <v>15832.0332159081</v>
          </cell>
          <cell r="F760">
            <v>15596.2170759754</v>
          </cell>
          <cell r="G760">
            <v>15504.1897082268</v>
          </cell>
          <cell r="H760">
            <v>15172.5647172882</v>
          </cell>
          <cell r="I760">
            <v>15275.7201321613</v>
          </cell>
          <cell r="J760">
            <v>15066.3978936202</v>
          </cell>
          <cell r="K760">
            <v>15153.4753790353</v>
          </cell>
          <cell r="L760">
            <v>15259.7750397906</v>
          </cell>
          <cell r="M760">
            <v>15079.9061225748</v>
          </cell>
          <cell r="N760">
            <v>15249.4409320199</v>
          </cell>
          <cell r="O760">
            <v>15353.2892227028</v>
          </cell>
          <cell r="P760">
            <v>15057.7320502944</v>
          </cell>
          <cell r="Q760">
            <v>1077.94899943782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</row>
        <row r="761">
          <cell r="A761">
            <v>-97469.7443536994</v>
          </cell>
          <cell r="B761">
            <v>15492.7968339738</v>
          </cell>
          <cell r="C761">
            <v>16744.354893211</v>
          </cell>
          <cell r="D761">
            <v>16339.3013778753</v>
          </cell>
          <cell r="E761">
            <v>15864.8342859788</v>
          </cell>
          <cell r="F761">
            <v>15547.3476182937</v>
          </cell>
          <cell r="G761">
            <v>15445.8924978396</v>
          </cell>
          <cell r="H761">
            <v>15294.9889417584</v>
          </cell>
          <cell r="I761">
            <v>15274.9999621054</v>
          </cell>
          <cell r="J761">
            <v>15302.4580458454</v>
          </cell>
          <cell r="K761">
            <v>15236.5920991573</v>
          </cell>
          <cell r="L761">
            <v>15243.4211979661</v>
          </cell>
          <cell r="M761">
            <v>15218.1297028774</v>
          </cell>
          <cell r="N761">
            <v>15503.9790800782</v>
          </cell>
          <cell r="O761">
            <v>15517.870801543</v>
          </cell>
          <cell r="P761">
            <v>15198.2480034127</v>
          </cell>
          <cell r="Q761">
            <v>1117.93897983919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A762">
            <v>-98516.5925806745</v>
          </cell>
          <cell r="B762">
            <v>15284.6589870535</v>
          </cell>
          <cell r="C762">
            <v>16755.683269672</v>
          </cell>
          <cell r="D762">
            <v>16315.0935067997</v>
          </cell>
          <cell r="E762">
            <v>15966.4459665568</v>
          </cell>
          <cell r="F762">
            <v>16006.4255612986</v>
          </cell>
          <cell r="G762">
            <v>15525.111289159</v>
          </cell>
          <cell r="H762">
            <v>15367.5766449289</v>
          </cell>
          <cell r="I762">
            <v>15144.172498688</v>
          </cell>
          <cell r="J762">
            <v>15220.2019981381</v>
          </cell>
          <cell r="K762">
            <v>15336.856227013</v>
          </cell>
          <cell r="L762">
            <v>15303.5652438649</v>
          </cell>
          <cell r="M762">
            <v>15440.1226271137</v>
          </cell>
          <cell r="N762">
            <v>15167.9836042804</v>
          </cell>
          <cell r="O762">
            <v>15371.7095568576</v>
          </cell>
          <cell r="P762">
            <v>15254.1273438088</v>
          </cell>
          <cell r="Q762">
            <v>1129.9459102633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3">
          <cell r="A763">
            <v>-102157.544170859</v>
          </cell>
          <cell r="B763">
            <v>15112.4919985599</v>
          </cell>
          <cell r="C763">
            <v>16941.0186773596</v>
          </cell>
          <cell r="D763">
            <v>16494.5250563599</v>
          </cell>
          <cell r="E763">
            <v>16024.85645051</v>
          </cell>
          <cell r="F763">
            <v>15679.5678581998</v>
          </cell>
          <cell r="G763">
            <v>15653.1374770369</v>
          </cell>
          <cell r="H763">
            <v>15355.6932050724</v>
          </cell>
          <cell r="I763">
            <v>15443.5743966956</v>
          </cell>
          <cell r="J763">
            <v>15496.6371634969</v>
          </cell>
          <cell r="K763">
            <v>15410.7159318747</v>
          </cell>
          <cell r="L763">
            <v>15392.1855273032</v>
          </cell>
          <cell r="M763">
            <v>15454.5260151016</v>
          </cell>
          <cell r="N763">
            <v>15308.8112665511</v>
          </cell>
          <cell r="O763">
            <v>15547.8160744296</v>
          </cell>
          <cell r="P763">
            <v>15389.6425024544</v>
          </cell>
          <cell r="Q763">
            <v>1171.70616862208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</row>
        <row r="764">
          <cell r="A764">
            <v>-101796.169726102</v>
          </cell>
          <cell r="B764">
            <v>15332.0958624999</v>
          </cell>
          <cell r="C764">
            <v>16784.1883651696</v>
          </cell>
          <cell r="D764">
            <v>16537.1948100264</v>
          </cell>
          <cell r="E764">
            <v>16155.1880254431</v>
          </cell>
          <cell r="F764">
            <v>15822.7242182325</v>
          </cell>
          <cell r="G764">
            <v>15678.7170117504</v>
          </cell>
          <cell r="H764">
            <v>15444.1087222206</v>
          </cell>
          <cell r="I764">
            <v>15506.6315894072</v>
          </cell>
          <cell r="J764">
            <v>15466.8796270453</v>
          </cell>
          <cell r="K764">
            <v>15489.3623706787</v>
          </cell>
          <cell r="L764">
            <v>15518.2721663938</v>
          </cell>
          <cell r="M764">
            <v>15460.7778780722</v>
          </cell>
          <cell r="N764">
            <v>15401.6096563187</v>
          </cell>
          <cell r="O764">
            <v>15464.939209968</v>
          </cell>
          <cell r="P764">
            <v>15453.393629782</v>
          </cell>
          <cell r="Q764">
            <v>1167.5613482905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</row>
        <row r="765">
          <cell r="A765">
            <v>-94124.9922843673</v>
          </cell>
          <cell r="B765">
            <v>15227.2773786354</v>
          </cell>
          <cell r="C765">
            <v>16693.2127482819</v>
          </cell>
          <cell r="D765">
            <v>16117.7068465341</v>
          </cell>
          <cell r="E765">
            <v>15982.1166318347</v>
          </cell>
          <cell r="F765">
            <v>15580.5432017539</v>
          </cell>
          <cell r="G765">
            <v>15378.597955054</v>
          </cell>
          <cell r="H765">
            <v>15132.4427362409</v>
          </cell>
          <cell r="I765">
            <v>15087.8594413968</v>
          </cell>
          <cell r="J765">
            <v>15132.389077413</v>
          </cell>
          <cell r="K765">
            <v>15160.2505679408</v>
          </cell>
          <cell r="L765">
            <v>15033.3524723768</v>
          </cell>
          <cell r="M765">
            <v>15143.9528299813</v>
          </cell>
          <cell r="N765">
            <v>15089.822127921</v>
          </cell>
          <cell r="O765">
            <v>15304.5403210739</v>
          </cell>
          <cell r="P765">
            <v>15454.6696465679</v>
          </cell>
          <cell r="Q765">
            <v>1079.57601150478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</row>
        <row r="766">
          <cell r="A766">
            <v>-102624.241601128</v>
          </cell>
          <cell r="B766">
            <v>15363.8129804766</v>
          </cell>
          <cell r="C766">
            <v>16767.6777784665</v>
          </cell>
          <cell r="D766">
            <v>16480.3373096223</v>
          </cell>
          <cell r="E766">
            <v>16230.5420241997</v>
          </cell>
          <cell r="F766">
            <v>15735.0437803559</v>
          </cell>
          <cell r="G766">
            <v>15393.1908229544</v>
          </cell>
          <cell r="H766">
            <v>15323.7927250147</v>
          </cell>
          <cell r="I766">
            <v>15372.7902988176</v>
          </cell>
          <cell r="J766">
            <v>15436.0395984568</v>
          </cell>
          <cell r="K766">
            <v>15480.036962259</v>
          </cell>
          <cell r="L766">
            <v>15558.2186754791</v>
          </cell>
          <cell r="M766">
            <v>15402.8776060273</v>
          </cell>
          <cell r="N766">
            <v>15327.6661899258</v>
          </cell>
          <cell r="O766">
            <v>15508.2773644304</v>
          </cell>
          <cell r="P766">
            <v>15559.272432151</v>
          </cell>
          <cell r="Q766">
            <v>1177.0590014683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</row>
        <row r="767">
          <cell r="A767">
            <v>-90210.6342607786</v>
          </cell>
          <cell r="B767">
            <v>15003.6066734799</v>
          </cell>
          <cell r="C767">
            <v>16511.1052420737</v>
          </cell>
          <cell r="D767">
            <v>15854.7465973884</v>
          </cell>
          <cell r="E767">
            <v>15676.9315731044</v>
          </cell>
          <cell r="F767">
            <v>15383.2531609649</v>
          </cell>
          <cell r="G767">
            <v>15169.9314258158</v>
          </cell>
          <cell r="H767">
            <v>15099.6065364799</v>
          </cell>
          <cell r="I767">
            <v>14970.596277439</v>
          </cell>
          <cell r="J767">
            <v>15013.1359393023</v>
          </cell>
          <cell r="K767">
            <v>15104.5146654277</v>
          </cell>
          <cell r="L767">
            <v>14984.1971132438</v>
          </cell>
          <cell r="M767">
            <v>15131.5095914872</v>
          </cell>
          <cell r="N767">
            <v>15033.7604585684</v>
          </cell>
          <cell r="O767">
            <v>15173.274316729</v>
          </cell>
          <cell r="P767">
            <v>15330.4746319475</v>
          </cell>
          <cell r="Q767">
            <v>1034.67989071743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</row>
        <row r="768">
          <cell r="A768">
            <v>-103858.44767156</v>
          </cell>
          <cell r="B768">
            <v>15050.7391836826</v>
          </cell>
          <cell r="C768">
            <v>16835.0710482775</v>
          </cell>
          <cell r="D768">
            <v>16656.4721270078</v>
          </cell>
          <cell r="E768">
            <v>16155.7336332724</v>
          </cell>
          <cell r="F768">
            <v>15902.2693013806</v>
          </cell>
          <cell r="G768">
            <v>15527.3660894529</v>
          </cell>
          <cell r="H768">
            <v>15651.6303153826</v>
          </cell>
          <cell r="I768">
            <v>15673.1348767744</v>
          </cell>
          <cell r="J768">
            <v>15464.1517206694</v>
          </cell>
          <cell r="K768">
            <v>15176.8721013264</v>
          </cell>
          <cell r="L768">
            <v>15434.5825459374</v>
          </cell>
          <cell r="M768">
            <v>15499.8757608844</v>
          </cell>
          <cell r="N768">
            <v>15687.3584245223</v>
          </cell>
          <cell r="O768">
            <v>15589.1672819795</v>
          </cell>
          <cell r="P768">
            <v>15450.3087393194</v>
          </cell>
          <cell r="Q768">
            <v>1191.21485141372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</row>
        <row r="769">
          <cell r="A769">
            <v>-107621.692741616</v>
          </cell>
          <cell r="B769">
            <v>15426.0176951383</v>
          </cell>
          <cell r="C769">
            <v>17003.6973309025</v>
          </cell>
          <cell r="D769">
            <v>16526.6520096902</v>
          </cell>
          <cell r="E769">
            <v>16368.5546910863</v>
          </cell>
          <cell r="F769">
            <v>15863.0280590401</v>
          </cell>
          <cell r="G769">
            <v>15527.8317347733</v>
          </cell>
          <cell r="H769">
            <v>15502.2532185222</v>
          </cell>
          <cell r="I769">
            <v>15464.8578651907</v>
          </cell>
          <cell r="J769">
            <v>15537.4861520524</v>
          </cell>
          <cell r="K769">
            <v>15534.6184806916</v>
          </cell>
          <cell r="L769">
            <v>15498.9375590115</v>
          </cell>
          <cell r="M769">
            <v>15628.985784069</v>
          </cell>
          <cell r="N769">
            <v>15572.5271297906</v>
          </cell>
          <cell r="O769">
            <v>15760.6517593791</v>
          </cell>
          <cell r="P769">
            <v>15747.7494125679</v>
          </cell>
          <cell r="Q769">
            <v>1234.37776706924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</row>
        <row r="770">
          <cell r="A770">
            <v>-93013.2506221595</v>
          </cell>
          <cell r="B770">
            <v>15066.9557123191</v>
          </cell>
          <cell r="C770">
            <v>16648.7239959717</v>
          </cell>
          <cell r="D770">
            <v>16117.4282466009</v>
          </cell>
          <cell r="E770">
            <v>15756.3714250774</v>
          </cell>
          <cell r="F770">
            <v>15677.5292935459</v>
          </cell>
          <cell r="G770">
            <v>15250.4366950025</v>
          </cell>
          <cell r="H770">
            <v>15164.8092999109</v>
          </cell>
          <cell r="I770">
            <v>15202.1022697185</v>
          </cell>
          <cell r="J770">
            <v>14976.4973120076</v>
          </cell>
          <cell r="K770">
            <v>15271.2910401507</v>
          </cell>
          <cell r="L770">
            <v>15331.8915961224</v>
          </cell>
          <cell r="M770">
            <v>15099.1294326993</v>
          </cell>
          <cell r="N770">
            <v>15382.8194537458</v>
          </cell>
          <cell r="O770">
            <v>15293.682653196</v>
          </cell>
          <cell r="P770">
            <v>15083.3913340397</v>
          </cell>
          <cell r="Q770">
            <v>1066.82477933592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</row>
        <row r="771">
          <cell r="A771">
            <v>-108903.680823065</v>
          </cell>
          <cell r="B771">
            <v>15464.4941924617</v>
          </cell>
          <cell r="C771">
            <v>17242.3041967098</v>
          </cell>
          <cell r="D771">
            <v>16582.6725301484</v>
          </cell>
          <cell r="E771">
            <v>16080.7464182497</v>
          </cell>
          <cell r="F771">
            <v>16136.173896247</v>
          </cell>
          <cell r="G771">
            <v>15636.2711294667</v>
          </cell>
          <cell r="H771">
            <v>15447.2657676725</v>
          </cell>
          <cell r="I771">
            <v>15606.7640847704</v>
          </cell>
          <cell r="J771">
            <v>15444.3050014274</v>
          </cell>
          <cell r="K771">
            <v>15725.1530581841</v>
          </cell>
          <cell r="L771">
            <v>15622.6821071844</v>
          </cell>
          <cell r="M771">
            <v>15634.1635590828</v>
          </cell>
          <cell r="N771">
            <v>15604.6598506141</v>
          </cell>
          <cell r="O771">
            <v>15516.629674483</v>
          </cell>
          <cell r="P771">
            <v>15608.4201614901</v>
          </cell>
          <cell r="Q771">
            <v>1249.08165756823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</row>
        <row r="772">
          <cell r="A772">
            <v>-97990.8492142478</v>
          </cell>
          <cell r="B772">
            <v>15178.031460572</v>
          </cell>
          <cell r="C772">
            <v>16649.0482104823</v>
          </cell>
          <cell r="D772">
            <v>16326.410612214</v>
          </cell>
          <cell r="E772">
            <v>16042.2618183854</v>
          </cell>
          <cell r="F772">
            <v>15676.1337280724</v>
          </cell>
          <cell r="G772">
            <v>15468.6732363741</v>
          </cell>
          <cell r="H772">
            <v>15122.0388299786</v>
          </cell>
          <cell r="I772">
            <v>15464.5812020112</v>
          </cell>
          <cell r="J772">
            <v>15292.9526670178</v>
          </cell>
          <cell r="K772">
            <v>15402.3515983327</v>
          </cell>
          <cell r="L772">
            <v>15515.9708044498</v>
          </cell>
          <cell r="M772">
            <v>15447.5352767775</v>
          </cell>
          <cell r="N772">
            <v>15278.8511768315</v>
          </cell>
          <cell r="O772">
            <v>15368.706313459</v>
          </cell>
          <cell r="P772">
            <v>15378.3499389378</v>
          </cell>
          <cell r="Q772">
            <v>1123.91584414774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</row>
        <row r="773">
          <cell r="A773">
            <v>-90608.6297639872</v>
          </cell>
          <cell r="B773">
            <v>15056.0244280499</v>
          </cell>
          <cell r="C773">
            <v>16450.7933255837</v>
          </cell>
          <cell r="D773">
            <v>15901.4781734376</v>
          </cell>
          <cell r="E773">
            <v>15777.1432139443</v>
          </cell>
          <cell r="F773">
            <v>15406.9596718926</v>
          </cell>
          <cell r="G773">
            <v>15259.5013171191</v>
          </cell>
          <cell r="H773">
            <v>15123.4224617723</v>
          </cell>
          <cell r="I773">
            <v>15075.3200176877</v>
          </cell>
          <cell r="J773">
            <v>15171.5774777746</v>
          </cell>
          <cell r="K773">
            <v>15242.1340912551</v>
          </cell>
          <cell r="L773">
            <v>15331.1458310936</v>
          </cell>
          <cell r="M773">
            <v>15046.4755750972</v>
          </cell>
          <cell r="N773">
            <v>15187.7759768012</v>
          </cell>
          <cell r="O773">
            <v>15347.0300759468</v>
          </cell>
          <cell r="P773">
            <v>15344.1563348161</v>
          </cell>
          <cell r="Q773">
            <v>1039.24473994103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</row>
        <row r="774">
          <cell r="A774">
            <v>-104760.533545017</v>
          </cell>
          <cell r="B774">
            <v>15307.3008301539</v>
          </cell>
          <cell r="C774">
            <v>17067.6411551907</v>
          </cell>
          <cell r="D774">
            <v>16505.804096978</v>
          </cell>
          <cell r="E774">
            <v>16209.5005472725</v>
          </cell>
          <cell r="F774">
            <v>15751.6011871847</v>
          </cell>
          <cell r="G774">
            <v>15639.8601282558</v>
          </cell>
          <cell r="H774">
            <v>15293.6092160144</v>
          </cell>
          <cell r="I774">
            <v>15445.4327179703</v>
          </cell>
          <cell r="J774">
            <v>15452.4690429242</v>
          </cell>
          <cell r="K774">
            <v>15488.1144395991</v>
          </cell>
          <cell r="L774">
            <v>15524.4818803838</v>
          </cell>
          <cell r="M774">
            <v>15376.1362239961</v>
          </cell>
          <cell r="N774">
            <v>15476.8448129462</v>
          </cell>
          <cell r="O774">
            <v>15515.951998219</v>
          </cell>
          <cell r="P774">
            <v>15487.7014670735</v>
          </cell>
          <cell r="Q774">
            <v>1201.56141554793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</row>
        <row r="775">
          <cell r="A775">
            <v>-108237.329403217</v>
          </cell>
          <cell r="B775">
            <v>15192.6611666208</v>
          </cell>
          <cell r="C775">
            <v>17084.4683900304</v>
          </cell>
          <cell r="D775">
            <v>16617.0738434417</v>
          </cell>
          <cell r="E775">
            <v>16358.8126008131</v>
          </cell>
          <cell r="F775">
            <v>16115.1913846721</v>
          </cell>
          <cell r="G775">
            <v>15495.3622543004</v>
          </cell>
          <cell r="H775">
            <v>15567.1747441668</v>
          </cell>
          <cell r="I775">
            <v>15516.4810004909</v>
          </cell>
          <cell r="J775">
            <v>15635.8435768145</v>
          </cell>
          <cell r="K775">
            <v>15503.2424049935</v>
          </cell>
          <cell r="L775">
            <v>15627.4382772102</v>
          </cell>
          <cell r="M775">
            <v>15429.221757731</v>
          </cell>
          <cell r="N775">
            <v>15590.2497413918</v>
          </cell>
          <cell r="O775">
            <v>15498.9622316315</v>
          </cell>
          <cell r="P775">
            <v>15507.8016026296</v>
          </cell>
          <cell r="Q775">
            <v>1241.43887332313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</row>
        <row r="776">
          <cell r="A776">
            <v>-92305.8350641773</v>
          </cell>
          <cell r="B776">
            <v>15228.2454850659</v>
          </cell>
          <cell r="C776">
            <v>16676.1259978808</v>
          </cell>
          <cell r="D776">
            <v>16063.7923550756</v>
          </cell>
          <cell r="E776">
            <v>15946.4513806602</v>
          </cell>
          <cell r="F776">
            <v>15408.8705236116</v>
          </cell>
          <cell r="G776">
            <v>15503.3301210799</v>
          </cell>
          <cell r="H776">
            <v>15282.681807003</v>
          </cell>
          <cell r="I776">
            <v>15169.8135785574</v>
          </cell>
          <cell r="J776">
            <v>15089.8112201477</v>
          </cell>
          <cell r="K776">
            <v>15328.6942882971</v>
          </cell>
          <cell r="L776">
            <v>15224.4532845415</v>
          </cell>
          <cell r="M776">
            <v>15240.4157800579</v>
          </cell>
          <cell r="N776">
            <v>15353.4476619494</v>
          </cell>
          <cell r="O776">
            <v>15330.6624989544</v>
          </cell>
          <cell r="P776">
            <v>15166.6145268491</v>
          </cell>
          <cell r="Q776">
            <v>1058.71100585209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</row>
        <row r="777">
          <cell r="A777">
            <v>-102328.967738882</v>
          </cell>
          <cell r="B777">
            <v>15310.3448140226</v>
          </cell>
          <cell r="C777">
            <v>16934.344199834</v>
          </cell>
          <cell r="D777">
            <v>16428.9815143816</v>
          </cell>
          <cell r="E777">
            <v>16222.7356255838</v>
          </cell>
          <cell r="F777">
            <v>15779.4460141579</v>
          </cell>
          <cell r="G777">
            <v>15446.0142066874</v>
          </cell>
          <cell r="H777">
            <v>15310.858485318</v>
          </cell>
          <cell r="I777">
            <v>15399.9641387592</v>
          </cell>
          <cell r="J777">
            <v>15315.1728185836</v>
          </cell>
          <cell r="K777">
            <v>15505.079389756</v>
          </cell>
          <cell r="L777">
            <v>15579.75428538</v>
          </cell>
          <cell r="M777">
            <v>15504.8071923397</v>
          </cell>
          <cell r="N777">
            <v>15418.9331086822</v>
          </cell>
          <cell r="O777">
            <v>15604.8635171257</v>
          </cell>
          <cell r="P777">
            <v>15380.6917441685</v>
          </cell>
          <cell r="Q777">
            <v>1173.67232837788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</row>
        <row r="778">
          <cell r="A778">
            <v>-97146.0302844951</v>
          </cell>
          <cell r="B778">
            <v>15310.9647504084</v>
          </cell>
          <cell r="C778">
            <v>16831.0129000925</v>
          </cell>
          <cell r="D778">
            <v>16342.1553618652</v>
          </cell>
          <cell r="E778">
            <v>15948.4516916493</v>
          </cell>
          <cell r="F778">
            <v>15640.2430405061</v>
          </cell>
          <cell r="G778">
            <v>15304.4398136079</v>
          </cell>
          <cell r="H778">
            <v>15260.3835430049</v>
          </cell>
          <cell r="I778">
            <v>15265.9605549576</v>
          </cell>
          <cell r="J778">
            <v>15372.2976620369</v>
          </cell>
          <cell r="K778">
            <v>15221.0807864302</v>
          </cell>
          <cell r="L778">
            <v>15403.7151145053</v>
          </cell>
          <cell r="M778">
            <v>15295.6757198267</v>
          </cell>
          <cell r="N778">
            <v>15372.0028457574</v>
          </cell>
          <cell r="O778">
            <v>15132.085180922</v>
          </cell>
          <cell r="P778">
            <v>15111.6979696193</v>
          </cell>
          <cell r="Q778">
            <v>1114.22610895104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A779">
            <v>-109206.368107743</v>
          </cell>
          <cell r="B779">
            <v>15331.33605235</v>
          </cell>
          <cell r="C779">
            <v>17026.7852459723</v>
          </cell>
          <cell r="D779">
            <v>16715.5217036661</v>
          </cell>
          <cell r="E779">
            <v>16501.5604834061</v>
          </cell>
          <cell r="F779">
            <v>15872.2524709617</v>
          </cell>
          <cell r="G779">
            <v>15705.3548504123</v>
          </cell>
          <cell r="H779">
            <v>15379.1662680083</v>
          </cell>
          <cell r="I779">
            <v>15571.3726155557</v>
          </cell>
          <cell r="J779">
            <v>15391.9853986404</v>
          </cell>
          <cell r="K779">
            <v>15685.1427021084</v>
          </cell>
          <cell r="L779">
            <v>15428.755283264</v>
          </cell>
          <cell r="M779">
            <v>15656.5613266691</v>
          </cell>
          <cell r="N779">
            <v>15603.8609189354</v>
          </cell>
          <cell r="O779">
            <v>15549.2060324476</v>
          </cell>
          <cell r="P779">
            <v>15434.6916062118</v>
          </cell>
          <cell r="Q779">
            <v>1252.55335964857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</row>
        <row r="780">
          <cell r="A780">
            <v>-109542.835582151</v>
          </cell>
          <cell r="B780">
            <v>15305.2479284235</v>
          </cell>
          <cell r="C780">
            <v>16939.9795747462</v>
          </cell>
          <cell r="D780">
            <v>16770.2866303004</v>
          </cell>
          <cell r="E780">
            <v>16198.9120718322</v>
          </cell>
          <cell r="F780">
            <v>16000.0160609346</v>
          </cell>
          <cell r="G780">
            <v>15829.4994076216</v>
          </cell>
          <cell r="H780">
            <v>15470.9440152558</v>
          </cell>
          <cell r="I780">
            <v>15512.3605519422</v>
          </cell>
          <cell r="J780">
            <v>15576.8816292751</v>
          </cell>
          <cell r="K780">
            <v>15578.8660461436</v>
          </cell>
          <cell r="L780">
            <v>15492.9907139725</v>
          </cell>
          <cell r="M780">
            <v>15684.9194919879</v>
          </cell>
          <cell r="N780">
            <v>15572.9984229047</v>
          </cell>
          <cell r="O780">
            <v>15694.4669340802</v>
          </cell>
          <cell r="P780">
            <v>15677.7711467405</v>
          </cell>
          <cell r="Q780">
            <v>1256.41250699304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</row>
        <row r="781">
          <cell r="A781">
            <v>-92243.1806539945</v>
          </cell>
          <cell r="B781">
            <v>14957.0274721289</v>
          </cell>
          <cell r="C781">
            <v>16558.1127486891</v>
          </cell>
          <cell r="D781">
            <v>16121.5960430687</v>
          </cell>
          <cell r="E781">
            <v>15771.067924083</v>
          </cell>
          <cell r="F781">
            <v>15569.0956310152</v>
          </cell>
          <cell r="G781">
            <v>15340.6336818584</v>
          </cell>
          <cell r="H781">
            <v>15045.7124417728</v>
          </cell>
          <cell r="I781">
            <v>15147.4521092179</v>
          </cell>
          <cell r="J781">
            <v>15240.3300859002</v>
          </cell>
          <cell r="K781">
            <v>15240.4520346918</v>
          </cell>
          <cell r="L781">
            <v>15065.382910176</v>
          </cell>
          <cell r="M781">
            <v>15399.4105195234</v>
          </cell>
          <cell r="N781">
            <v>15110.4718197801</v>
          </cell>
          <cell r="O781">
            <v>15193.7024154399</v>
          </cell>
          <cell r="P781">
            <v>15254.9128438676</v>
          </cell>
          <cell r="Q781">
            <v>1057.99238482906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A782">
            <v>-90896.0990731307</v>
          </cell>
          <cell r="B782">
            <v>15004.3496737574</v>
          </cell>
          <cell r="C782">
            <v>16454.3677012533</v>
          </cell>
          <cell r="D782">
            <v>16055.3875786177</v>
          </cell>
          <cell r="E782">
            <v>15778.9662322933</v>
          </cell>
          <cell r="F782">
            <v>15497.8767474416</v>
          </cell>
          <cell r="G782">
            <v>15303.5869803915</v>
          </cell>
          <cell r="H782">
            <v>15071.6638717391</v>
          </cell>
          <cell r="I782">
            <v>15185.0772074232</v>
          </cell>
          <cell r="J782">
            <v>15154.9118770872</v>
          </cell>
          <cell r="K782">
            <v>15319.5834927375</v>
          </cell>
          <cell r="L782">
            <v>15135.7122940912</v>
          </cell>
          <cell r="M782">
            <v>14921.075471939</v>
          </cell>
          <cell r="N782">
            <v>15277.0069632726</v>
          </cell>
          <cell r="O782">
            <v>15220.4598710239</v>
          </cell>
          <cell r="P782">
            <v>15241.4412850085</v>
          </cell>
          <cell r="Q782">
            <v>1042.54189792918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</row>
        <row r="783">
          <cell r="A783">
            <v>-91227.452870676</v>
          </cell>
          <cell r="B783">
            <v>15040.9901539697</v>
          </cell>
          <cell r="C783">
            <v>16291.3680459939</v>
          </cell>
          <cell r="D783">
            <v>16066.2356728975</v>
          </cell>
          <cell r="E783">
            <v>15813.7463630321</v>
          </cell>
          <cell r="F783">
            <v>15566.9293425792</v>
          </cell>
          <cell r="G783">
            <v>15232.0224418874</v>
          </cell>
          <cell r="H783">
            <v>14979.1097221204</v>
          </cell>
          <cell r="I783">
            <v>15142.6499542413</v>
          </cell>
          <cell r="J783">
            <v>15223.4593309618</v>
          </cell>
          <cell r="K783">
            <v>15054.8997679693</v>
          </cell>
          <cell r="L783">
            <v>15246.8564144863</v>
          </cell>
          <cell r="M783">
            <v>15021.5320070923</v>
          </cell>
          <cell r="N783">
            <v>15160.051867095</v>
          </cell>
          <cell r="O783">
            <v>15103.1626439542</v>
          </cell>
          <cell r="P783">
            <v>15178.8948268557</v>
          </cell>
          <cell r="Q783">
            <v>1046.34239344551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A784">
            <v>-105370.693050758</v>
          </cell>
          <cell r="B784">
            <v>15198.0635682812</v>
          </cell>
          <cell r="C784">
            <v>17080.4511450509</v>
          </cell>
          <cell r="D784">
            <v>16569.2573972175</v>
          </cell>
          <cell r="E784">
            <v>16189.152494553</v>
          </cell>
          <cell r="F784">
            <v>15785.0520833691</v>
          </cell>
          <cell r="G784">
            <v>15801.9924801271</v>
          </cell>
          <cell r="H784">
            <v>15371.4995993639</v>
          </cell>
          <cell r="I784">
            <v>15394.0169574007</v>
          </cell>
          <cell r="J784">
            <v>15402.7743881228</v>
          </cell>
          <cell r="K784">
            <v>15468.6975903436</v>
          </cell>
          <cell r="L784">
            <v>15281.4413494057</v>
          </cell>
          <cell r="M784">
            <v>15406.8222320349</v>
          </cell>
          <cell r="N784">
            <v>15484.2081106337</v>
          </cell>
          <cell r="O784">
            <v>15599.5564391006</v>
          </cell>
          <cell r="P784">
            <v>15713.6929289162</v>
          </cell>
          <cell r="Q784">
            <v>1208.55970101498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</row>
        <row r="785">
          <cell r="A785">
            <v>-101192.971930743</v>
          </cell>
          <cell r="B785">
            <v>15123.9804031792</v>
          </cell>
          <cell r="C785">
            <v>16793.3076600594</v>
          </cell>
          <cell r="D785">
            <v>16457.2084539909</v>
          </cell>
          <cell r="E785">
            <v>16174.5705645353</v>
          </cell>
          <cell r="F785">
            <v>15937.8654844818</v>
          </cell>
          <cell r="G785">
            <v>15422.4106681747</v>
          </cell>
          <cell r="H785">
            <v>15351.877754017</v>
          </cell>
          <cell r="I785">
            <v>15503.983826694</v>
          </cell>
          <cell r="J785">
            <v>15441.7069010693</v>
          </cell>
          <cell r="K785">
            <v>15292.2013279472</v>
          </cell>
          <cell r="L785">
            <v>15148.2858298879</v>
          </cell>
          <cell r="M785">
            <v>15316.4024626085</v>
          </cell>
          <cell r="N785">
            <v>15816.3166119319</v>
          </cell>
          <cell r="O785">
            <v>15480.6261608101</v>
          </cell>
          <cell r="P785">
            <v>15397.2077668483</v>
          </cell>
          <cell r="Q785">
            <v>1160.64291085685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</row>
        <row r="786">
          <cell r="A786">
            <v>-92312.3135427536</v>
          </cell>
          <cell r="B786">
            <v>15053.4430610388</v>
          </cell>
          <cell r="C786">
            <v>16424.7535422672</v>
          </cell>
          <cell r="D786">
            <v>16257.6287849927</v>
          </cell>
          <cell r="E786">
            <v>15865.0392209026</v>
          </cell>
          <cell r="F786">
            <v>15552.81766968</v>
          </cell>
          <cell r="G786">
            <v>15191.4427935021</v>
          </cell>
          <cell r="H786">
            <v>15033.8546333908</v>
          </cell>
          <cell r="I786">
            <v>15225.2786307344</v>
          </cell>
          <cell r="J786">
            <v>14997.2034649855</v>
          </cell>
          <cell r="K786">
            <v>15197.3457896894</v>
          </cell>
          <cell r="L786">
            <v>15274.3580243731</v>
          </cell>
          <cell r="M786">
            <v>15240.8310393894</v>
          </cell>
          <cell r="N786">
            <v>15307.6479621225</v>
          </cell>
          <cell r="O786">
            <v>15296.5943208965</v>
          </cell>
          <cell r="P786">
            <v>15359.6139102838</v>
          </cell>
          <cell r="Q786">
            <v>1058.78531140997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</row>
        <row r="787">
          <cell r="A787">
            <v>-103459.896639613</v>
          </cell>
          <cell r="B787">
            <v>15256.4040225812</v>
          </cell>
          <cell r="C787">
            <v>17003.4774879752</v>
          </cell>
          <cell r="D787">
            <v>16492.5996655845</v>
          </cell>
          <cell r="E787">
            <v>15890.9123409119</v>
          </cell>
          <cell r="F787">
            <v>15822.4514862473</v>
          </cell>
          <cell r="G787">
            <v>15569.0974459117</v>
          </cell>
          <cell r="H787">
            <v>15514.0076227779</v>
          </cell>
          <cell r="I787">
            <v>15407.7419461807</v>
          </cell>
          <cell r="J787">
            <v>15435.4425910911</v>
          </cell>
          <cell r="K787">
            <v>15531.624399744</v>
          </cell>
          <cell r="L787">
            <v>15385.2277990525</v>
          </cell>
          <cell r="M787">
            <v>15387.2933705038</v>
          </cell>
          <cell r="N787">
            <v>15596.4492750006</v>
          </cell>
          <cell r="O787">
            <v>15515.8221224329</v>
          </cell>
          <cell r="P787">
            <v>15523.699110614</v>
          </cell>
          <cell r="Q787">
            <v>1186.64363049771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</row>
        <row r="788">
          <cell r="A788">
            <v>-90514.6895566558</v>
          </cell>
          <cell r="B788">
            <v>14970.9427785487</v>
          </cell>
          <cell r="C788">
            <v>16431.2809402328</v>
          </cell>
          <cell r="D788">
            <v>16143.1999683291</v>
          </cell>
          <cell r="E788">
            <v>15676.3197386032</v>
          </cell>
          <cell r="F788">
            <v>15387.0125417695</v>
          </cell>
          <cell r="G788">
            <v>15119.6068910764</v>
          </cell>
          <cell r="H788">
            <v>15133.2947315947</v>
          </cell>
          <cell r="I788">
            <v>14967.5131928159</v>
          </cell>
          <cell r="J788">
            <v>15295.6979649162</v>
          </cell>
          <cell r="K788">
            <v>15196.8384963626</v>
          </cell>
          <cell r="L788">
            <v>15287.8447898746</v>
          </cell>
          <cell r="M788">
            <v>15101.4938476173</v>
          </cell>
          <cell r="N788">
            <v>15124.9066691818</v>
          </cell>
          <cell r="O788">
            <v>15175.0270380016</v>
          </cell>
          <cell r="P788">
            <v>15027.3649578767</v>
          </cell>
          <cell r="Q788">
            <v>1038.16728333902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</row>
        <row r="789">
          <cell r="A789">
            <v>-92021.7524405484</v>
          </cell>
          <cell r="B789">
            <v>15175.8959312855</v>
          </cell>
          <cell r="C789">
            <v>16528.5789709173</v>
          </cell>
          <cell r="D789">
            <v>16172.7262097695</v>
          </cell>
          <cell r="E789">
            <v>15688.8715578685</v>
          </cell>
          <cell r="F789">
            <v>15557.9665950366</v>
          </cell>
          <cell r="G789">
            <v>15227.2733299959</v>
          </cell>
          <cell r="H789">
            <v>15318.4945789549</v>
          </cell>
          <cell r="I789">
            <v>14994.6012972917</v>
          </cell>
          <cell r="J789">
            <v>15021.8927198134</v>
          </cell>
          <cell r="K789">
            <v>15138.8845423378</v>
          </cell>
          <cell r="L789">
            <v>15208.8377240112</v>
          </cell>
          <cell r="M789">
            <v>15041.0783969346</v>
          </cell>
          <cell r="N789">
            <v>15212.1277895328</v>
          </cell>
          <cell r="O789">
            <v>15303.2875583619</v>
          </cell>
          <cell r="P789">
            <v>15326.2713721004</v>
          </cell>
          <cell r="Q789">
            <v>1055.45269179211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</row>
        <row r="790">
          <cell r="A790">
            <v>-101411.609263686</v>
          </cell>
          <cell r="B790">
            <v>15186.193526377</v>
          </cell>
          <cell r="C790">
            <v>16715.5704376069</v>
          </cell>
          <cell r="D790">
            <v>16559.2392932629</v>
          </cell>
          <cell r="E790">
            <v>16064.687649279</v>
          </cell>
          <cell r="F790">
            <v>15747.7024611156</v>
          </cell>
          <cell r="G790">
            <v>15399.8600038819</v>
          </cell>
          <cell r="H790">
            <v>15334.6167619275</v>
          </cell>
          <cell r="I790">
            <v>15330.0506887523</v>
          </cell>
          <cell r="J790">
            <v>15520.92144784</v>
          </cell>
          <cell r="K790">
            <v>15486.121178348</v>
          </cell>
          <cell r="L790">
            <v>15450.9579934001</v>
          </cell>
          <cell r="M790">
            <v>15338.1041426067</v>
          </cell>
          <cell r="N790">
            <v>15363.5836247144</v>
          </cell>
          <cell r="O790">
            <v>15580.4948491582</v>
          </cell>
          <cell r="P790">
            <v>15337.4016063105</v>
          </cell>
          <cell r="Q790">
            <v>1163.15059361078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</row>
        <row r="791">
          <cell r="A791">
            <v>-96867.7239761258</v>
          </cell>
          <cell r="B791">
            <v>15144.3213691162</v>
          </cell>
          <cell r="C791">
            <v>16680.7514740454</v>
          </cell>
          <cell r="D791">
            <v>16302.3900167249</v>
          </cell>
          <cell r="E791">
            <v>15963.0536256332</v>
          </cell>
          <cell r="F791">
            <v>15900.0130387139</v>
          </cell>
          <cell r="G791">
            <v>15296.1926595598</v>
          </cell>
          <cell r="H791">
            <v>15148.759160199</v>
          </cell>
          <cell r="I791">
            <v>15158.8907537235</v>
          </cell>
          <cell r="J791">
            <v>15181.8017504879</v>
          </cell>
          <cell r="K791">
            <v>15340.6856798684</v>
          </cell>
          <cell r="L791">
            <v>15448.6916799765</v>
          </cell>
          <cell r="M791">
            <v>15135.8033876569</v>
          </cell>
          <cell r="N791">
            <v>15577.8540427831</v>
          </cell>
          <cell r="O791">
            <v>15264.8839962614</v>
          </cell>
          <cell r="P791">
            <v>15421.4646509445</v>
          </cell>
          <cell r="Q791">
            <v>1111.03404691657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</row>
        <row r="792">
          <cell r="A792">
            <v>-91144.8951075901</v>
          </cell>
          <cell r="B792">
            <v>15197.5106244253</v>
          </cell>
          <cell r="C792">
            <v>16596.6092050327</v>
          </cell>
          <cell r="D792">
            <v>16072.5489706911</v>
          </cell>
          <cell r="E792">
            <v>15799.1993121043</v>
          </cell>
          <cell r="F792">
            <v>15394.4091220043</v>
          </cell>
          <cell r="G792">
            <v>15406.8573466551</v>
          </cell>
          <cell r="H792">
            <v>15284.5563441003</v>
          </cell>
          <cell r="I792">
            <v>15092.3257752311</v>
          </cell>
          <cell r="J792">
            <v>14908.904381967</v>
          </cell>
          <cell r="K792">
            <v>15082.3878622165</v>
          </cell>
          <cell r="L792">
            <v>15312.0108720401</v>
          </cell>
          <cell r="M792">
            <v>15110.3751694995</v>
          </cell>
          <cell r="N792">
            <v>15014.388310838</v>
          </cell>
          <cell r="O792">
            <v>15242.6916971173</v>
          </cell>
          <cell r="P792">
            <v>15269.156197971</v>
          </cell>
          <cell r="Q792">
            <v>1045.39548892602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A793">
            <v>-106287.431853864</v>
          </cell>
          <cell r="B793">
            <v>15349.380335779</v>
          </cell>
          <cell r="C793">
            <v>17127.4459440853</v>
          </cell>
          <cell r="D793">
            <v>16636.3000869216</v>
          </cell>
          <cell r="E793">
            <v>16216.6748906797</v>
          </cell>
          <cell r="F793">
            <v>16112.4305280168</v>
          </cell>
          <cell r="G793">
            <v>15514.272173878</v>
          </cell>
          <cell r="H793">
            <v>15188.3707619347</v>
          </cell>
          <cell r="I793">
            <v>15605.5634692485</v>
          </cell>
          <cell r="J793">
            <v>15443.9813181436</v>
          </cell>
          <cell r="K793">
            <v>15493.928341887</v>
          </cell>
          <cell r="L793">
            <v>15556.858178141</v>
          </cell>
          <cell r="M793">
            <v>15518.8452829994</v>
          </cell>
          <cell r="N793">
            <v>15334.9148691009</v>
          </cell>
          <cell r="O793">
            <v>15505.2489414041</v>
          </cell>
          <cell r="P793">
            <v>15684.6535855343</v>
          </cell>
          <cell r="Q793">
            <v>1219.07432839108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A794">
            <v>-98032.377401475</v>
          </cell>
          <cell r="B794">
            <v>15237.8366058469</v>
          </cell>
          <cell r="C794">
            <v>16717.7481376718</v>
          </cell>
          <cell r="D794">
            <v>16177.7938628258</v>
          </cell>
          <cell r="E794">
            <v>15857.3973491254</v>
          </cell>
          <cell r="F794">
            <v>15705.1574169335</v>
          </cell>
          <cell r="G794">
            <v>15376.5521630423</v>
          </cell>
          <cell r="H794">
            <v>15160.2346478859</v>
          </cell>
          <cell r="I794">
            <v>15287.5303788724</v>
          </cell>
          <cell r="J794">
            <v>15184.2228282649</v>
          </cell>
          <cell r="K794">
            <v>15216.5726541255</v>
          </cell>
          <cell r="L794">
            <v>15295.9772060769</v>
          </cell>
          <cell r="M794">
            <v>15356.0337263148</v>
          </cell>
          <cell r="N794">
            <v>15267.6155350503</v>
          </cell>
          <cell r="O794">
            <v>15283.6556372806</v>
          </cell>
          <cell r="P794">
            <v>15395.0553255624</v>
          </cell>
          <cell r="Q794">
            <v>1124.39215584396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</row>
        <row r="795">
          <cell r="A795">
            <v>-94960.4423516805</v>
          </cell>
          <cell r="B795">
            <v>15380.614950976</v>
          </cell>
          <cell r="C795">
            <v>16646.5454156597</v>
          </cell>
          <cell r="D795">
            <v>16248.9655248161</v>
          </cell>
          <cell r="E795">
            <v>15812.397224169</v>
          </cell>
          <cell r="F795">
            <v>15588.668066532</v>
          </cell>
          <cell r="G795">
            <v>15200.7838203196</v>
          </cell>
          <cell r="H795">
            <v>15210.2066955639</v>
          </cell>
          <cell r="I795">
            <v>15332.388195814</v>
          </cell>
          <cell r="J795">
            <v>15249.136972169</v>
          </cell>
          <cell r="K795">
            <v>15362.1944294613</v>
          </cell>
          <cell r="L795">
            <v>15246.0178585057</v>
          </cell>
          <cell r="M795">
            <v>15161.5375146412</v>
          </cell>
          <cell r="N795">
            <v>15128.2742574062</v>
          </cell>
          <cell r="O795">
            <v>15261.3958161246</v>
          </cell>
          <cell r="P795">
            <v>15145.3947166606</v>
          </cell>
          <cell r="Q795">
            <v>1089.15828959683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</row>
        <row r="796">
          <cell r="A796">
            <v>-108564.570623992</v>
          </cell>
          <cell r="B796">
            <v>15453.7412866359</v>
          </cell>
          <cell r="C796">
            <v>16902.0023125816</v>
          </cell>
          <cell r="D796">
            <v>16678.6431791686</v>
          </cell>
          <cell r="E796">
            <v>16454.7697358598</v>
          </cell>
          <cell r="F796">
            <v>16088.2287808183</v>
          </cell>
          <cell r="G796">
            <v>15642.4046344647</v>
          </cell>
          <cell r="H796">
            <v>15584.8730539235</v>
          </cell>
          <cell r="I796">
            <v>15290.6097890753</v>
          </cell>
          <cell r="J796">
            <v>15390.5087190149</v>
          </cell>
          <cell r="K796">
            <v>15573.4299777924</v>
          </cell>
          <cell r="L796">
            <v>15722.2574655676</v>
          </cell>
          <cell r="M796">
            <v>15506.2633176034</v>
          </cell>
          <cell r="N796">
            <v>15565.4401492492</v>
          </cell>
          <cell r="O796">
            <v>15580.8307816067</v>
          </cell>
          <cell r="P796">
            <v>15879.4993380311</v>
          </cell>
          <cell r="Q796">
            <v>1245.19219922894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</row>
        <row r="797">
          <cell r="A797">
            <v>-101583.777154323</v>
          </cell>
          <cell r="B797">
            <v>15500.696848869</v>
          </cell>
          <cell r="C797">
            <v>16903.1075602851</v>
          </cell>
          <cell r="D797">
            <v>16273.2621885897</v>
          </cell>
          <cell r="E797">
            <v>15997.8637744079</v>
          </cell>
          <cell r="F797">
            <v>15895.8040282038</v>
          </cell>
          <cell r="G797">
            <v>15456.0374025025</v>
          </cell>
          <cell r="H797">
            <v>15408.5748905963</v>
          </cell>
          <cell r="I797">
            <v>15459.7496672782</v>
          </cell>
          <cell r="J797">
            <v>15481.119978233</v>
          </cell>
          <cell r="K797">
            <v>15416.63654997</v>
          </cell>
          <cell r="L797">
            <v>15214.8340431328</v>
          </cell>
          <cell r="M797">
            <v>15339.6032027087</v>
          </cell>
          <cell r="N797">
            <v>15632.5112792686</v>
          </cell>
          <cell r="O797">
            <v>15296.5389755229</v>
          </cell>
          <cell r="P797">
            <v>15473.211251895</v>
          </cell>
          <cell r="Q797">
            <v>1165.12529044922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</row>
        <row r="798">
          <cell r="A798">
            <v>-93054.4992686689</v>
          </cell>
          <cell r="B798">
            <v>15021.1345251527</v>
          </cell>
          <cell r="C798">
            <v>16779.2494171827</v>
          </cell>
          <cell r="D798">
            <v>16206.4430860973</v>
          </cell>
          <cell r="E798">
            <v>15765.3187893557</v>
          </cell>
          <cell r="F798">
            <v>15264.4335013792</v>
          </cell>
          <cell r="G798">
            <v>15146.0476461269</v>
          </cell>
          <cell r="H798">
            <v>15103.804345284</v>
          </cell>
          <cell r="I798">
            <v>15005.3358878118</v>
          </cell>
          <cell r="J798">
            <v>15257.6242175549</v>
          </cell>
          <cell r="K798">
            <v>15129.1989386692</v>
          </cell>
          <cell r="L798">
            <v>15186.7992246053</v>
          </cell>
          <cell r="M798">
            <v>15328.9261492702</v>
          </cell>
          <cell r="N798">
            <v>15363.7136711385</v>
          </cell>
          <cell r="O798">
            <v>15447.798965486</v>
          </cell>
          <cell r="P798">
            <v>15218.4650793131</v>
          </cell>
          <cell r="Q798">
            <v>1067.29788481193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</row>
        <row r="799">
          <cell r="A799">
            <v>-89710.9876751858</v>
          </cell>
          <cell r="B799">
            <v>15218.0592534218</v>
          </cell>
          <cell r="C799">
            <v>16390.685202083</v>
          </cell>
          <cell r="D799">
            <v>15987.2200989158</v>
          </cell>
          <cell r="E799">
            <v>15872.4522859722</v>
          </cell>
          <cell r="F799">
            <v>15612.4496015934</v>
          </cell>
          <cell r="G799">
            <v>15234.7279502383</v>
          </cell>
          <cell r="H799">
            <v>15042.0330026796</v>
          </cell>
          <cell r="I799">
            <v>15041.8974495549</v>
          </cell>
          <cell r="J799">
            <v>15160.2652287031</v>
          </cell>
          <cell r="K799">
            <v>15115.9946555675</v>
          </cell>
          <cell r="L799">
            <v>15164.4474239951</v>
          </cell>
          <cell r="M799">
            <v>15086.5555163284</v>
          </cell>
          <cell r="N799">
            <v>14979.0548430081</v>
          </cell>
          <cell r="O799">
            <v>15298.2019350887</v>
          </cell>
          <cell r="P799">
            <v>15234.5940925361</v>
          </cell>
          <cell r="Q799">
            <v>1028.94914423931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</row>
        <row r="800">
          <cell r="A800">
            <v>-107316.051041035</v>
          </cell>
          <cell r="B800">
            <v>15517.8716750676</v>
          </cell>
          <cell r="C800">
            <v>17207.0486411062</v>
          </cell>
          <cell r="D800">
            <v>16619.978922747</v>
          </cell>
          <cell r="E800">
            <v>16488.2122967712</v>
          </cell>
          <cell r="F800">
            <v>15813.2852729815</v>
          </cell>
          <cell r="G800">
            <v>15531.0229669726</v>
          </cell>
          <cell r="H800">
            <v>15571.790332586</v>
          </cell>
          <cell r="I800">
            <v>15561.266380901</v>
          </cell>
          <cell r="J800">
            <v>15657.6561060132</v>
          </cell>
          <cell r="K800">
            <v>15615.5685132702</v>
          </cell>
          <cell r="L800">
            <v>15621.7933495144</v>
          </cell>
          <cell r="M800">
            <v>15491.9661018623</v>
          </cell>
          <cell r="N800">
            <v>15595.5988796338</v>
          </cell>
          <cell r="O800">
            <v>15541.9692513256</v>
          </cell>
          <cell r="P800">
            <v>15486.9303443892</v>
          </cell>
          <cell r="Q800">
            <v>1230.87217902026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</row>
        <row r="801">
          <cell r="A801">
            <v>-100299.48708252</v>
          </cell>
          <cell r="B801">
            <v>15306.6721589756</v>
          </cell>
          <cell r="C801">
            <v>16820.1603910082</v>
          </cell>
          <cell r="D801">
            <v>16364.6047504549</v>
          </cell>
          <cell r="E801">
            <v>16004.4154747031</v>
          </cell>
          <cell r="F801">
            <v>15871.4478005548</v>
          </cell>
          <cell r="G801">
            <v>15472.9112386118</v>
          </cell>
          <cell r="H801">
            <v>15332.5042370802</v>
          </cell>
          <cell r="I801">
            <v>15350.0006348682</v>
          </cell>
          <cell r="J801">
            <v>15344.8894482574</v>
          </cell>
          <cell r="K801">
            <v>15552.2824185861</v>
          </cell>
          <cell r="L801">
            <v>15293.1608935622</v>
          </cell>
          <cell r="M801">
            <v>15335.6342549817</v>
          </cell>
          <cell r="N801">
            <v>15315.4692869897</v>
          </cell>
          <cell r="O801">
            <v>15145.2405782982</v>
          </cell>
          <cell r="P801">
            <v>15506.748846735</v>
          </cell>
          <cell r="Q801">
            <v>1150.39499704167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</row>
        <row r="802">
          <cell r="A802">
            <v>-95285.5556735609</v>
          </cell>
          <cell r="B802">
            <v>15188.7905391374</v>
          </cell>
          <cell r="C802">
            <v>16589.6437543682</v>
          </cell>
          <cell r="D802">
            <v>16243.7568654878</v>
          </cell>
          <cell r="E802">
            <v>15930.6426489928</v>
          </cell>
          <cell r="F802">
            <v>15466.7752585926</v>
          </cell>
          <cell r="G802">
            <v>15484.7429959548</v>
          </cell>
          <cell r="H802">
            <v>15139.5685065721</v>
          </cell>
          <cell r="I802">
            <v>15182.0176550614</v>
          </cell>
          <cell r="J802">
            <v>15237.6198237661</v>
          </cell>
          <cell r="K802">
            <v>15156.5786496978</v>
          </cell>
          <cell r="L802">
            <v>15229.502306286</v>
          </cell>
          <cell r="M802">
            <v>15444.4887374074</v>
          </cell>
          <cell r="N802">
            <v>15281.4694237955</v>
          </cell>
          <cell r="O802">
            <v>15379.8033107438</v>
          </cell>
          <cell r="P802">
            <v>15451.6614410105</v>
          </cell>
          <cell r="Q802">
            <v>1092.88720935347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A803">
            <v>-98890.9614946186</v>
          </cell>
          <cell r="B803">
            <v>15183.6766098485</v>
          </cell>
          <cell r="C803">
            <v>16692.5430725841</v>
          </cell>
          <cell r="D803">
            <v>16368.532626014</v>
          </cell>
          <cell r="E803">
            <v>15905.3068600624</v>
          </cell>
          <cell r="F803">
            <v>15570.9023795522</v>
          </cell>
          <cell r="G803">
            <v>15425.6024203166</v>
          </cell>
          <cell r="H803">
            <v>15104.0355505928</v>
          </cell>
          <cell r="I803">
            <v>15117.7053396187</v>
          </cell>
          <cell r="J803">
            <v>15297.2753625551</v>
          </cell>
          <cell r="K803">
            <v>15257.5352856377</v>
          </cell>
          <cell r="L803">
            <v>15347.0464933543</v>
          </cell>
          <cell r="M803">
            <v>15375.8618965078</v>
          </cell>
          <cell r="N803">
            <v>15290.1024321847</v>
          </cell>
          <cell r="O803">
            <v>15400.3569947102</v>
          </cell>
          <cell r="P803">
            <v>15314.2609868686</v>
          </cell>
          <cell r="Q803">
            <v>1134.23977195868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</row>
        <row r="804">
          <cell r="A804">
            <v>-99652.9977653236</v>
          </cell>
          <cell r="B804">
            <v>15429.8351276059</v>
          </cell>
          <cell r="C804">
            <v>16765.1182270128</v>
          </cell>
          <cell r="D804">
            <v>16395.9690127885</v>
          </cell>
          <cell r="E804">
            <v>16082.6628234922</v>
          </cell>
          <cell r="F804">
            <v>15710.6741725335</v>
          </cell>
          <cell r="G804">
            <v>15609.9942152515</v>
          </cell>
          <cell r="H804">
            <v>15238.1309821417</v>
          </cell>
          <cell r="I804">
            <v>15336.275087341</v>
          </cell>
          <cell r="J804">
            <v>15191.998503753</v>
          </cell>
          <cell r="K804">
            <v>15346.7686599588</v>
          </cell>
          <cell r="L804">
            <v>15204.5813020336</v>
          </cell>
          <cell r="M804">
            <v>15187.3187070822</v>
          </cell>
          <cell r="N804">
            <v>15377.2137724313</v>
          </cell>
          <cell r="O804">
            <v>15620.3808148487</v>
          </cell>
          <cell r="P804">
            <v>15543.8841006322</v>
          </cell>
          <cell r="Q804">
            <v>1142.98002316916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</row>
        <row r="805">
          <cell r="A805">
            <v>-97753.1962390026</v>
          </cell>
          <cell r="B805">
            <v>15238.8569739144</v>
          </cell>
          <cell r="C805">
            <v>16725.4833487459</v>
          </cell>
          <cell r="D805">
            <v>16340.3482532958</v>
          </cell>
          <cell r="E805">
            <v>15869.7754835394</v>
          </cell>
          <cell r="F805">
            <v>15836.9517441369</v>
          </cell>
          <cell r="G805">
            <v>15349.4993828298</v>
          </cell>
          <cell r="H805">
            <v>15220.4352080795</v>
          </cell>
          <cell r="I805">
            <v>15317.1548070309</v>
          </cell>
          <cell r="J805">
            <v>15243.2390012054</v>
          </cell>
          <cell r="K805">
            <v>15480.0531515733</v>
          </cell>
          <cell r="L805">
            <v>15344.0395181921</v>
          </cell>
          <cell r="M805">
            <v>15418.3181363276</v>
          </cell>
          <cell r="N805">
            <v>15295.9336731056</v>
          </cell>
          <cell r="O805">
            <v>15276.5650219941</v>
          </cell>
          <cell r="P805">
            <v>15343.4329274227</v>
          </cell>
          <cell r="Q805">
            <v>1121.19005958286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A806">
            <v>-91811.8937120642</v>
          </cell>
          <cell r="B806">
            <v>15033.0273127686</v>
          </cell>
          <cell r="C806">
            <v>16515.5576378375</v>
          </cell>
          <cell r="D806">
            <v>16201.2194903858</v>
          </cell>
          <cell r="E806">
            <v>15820.4826181454</v>
          </cell>
          <cell r="F806">
            <v>15644.6041658717</v>
          </cell>
          <cell r="G806">
            <v>15320.7658355729</v>
          </cell>
          <cell r="H806">
            <v>15155.2120558624</v>
          </cell>
          <cell r="I806">
            <v>15216.2110637453</v>
          </cell>
          <cell r="J806">
            <v>15101.036243356</v>
          </cell>
          <cell r="K806">
            <v>15199.4551068573</v>
          </cell>
          <cell r="L806">
            <v>15072.9752851824</v>
          </cell>
          <cell r="M806">
            <v>15254.3747119069</v>
          </cell>
          <cell r="N806">
            <v>15183.7700822997</v>
          </cell>
          <cell r="O806">
            <v>15368.3519872404</v>
          </cell>
          <cell r="P806">
            <v>15346.8185210306</v>
          </cell>
          <cell r="Q806">
            <v>1053.04569611989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</row>
        <row r="807">
          <cell r="A807">
            <v>-96208.6401696916</v>
          </cell>
          <cell r="B807">
            <v>15029.2408827055</v>
          </cell>
          <cell r="C807">
            <v>16607.0088991468</v>
          </cell>
          <cell r="D807">
            <v>16147.315718591</v>
          </cell>
          <cell r="E807">
            <v>15846.0846522407</v>
          </cell>
          <cell r="F807">
            <v>15433.3199179484</v>
          </cell>
          <cell r="G807">
            <v>15420.2471545348</v>
          </cell>
          <cell r="H807">
            <v>15383.0729310088</v>
          </cell>
          <cell r="I807">
            <v>15104.06526581</v>
          </cell>
          <cell r="J807">
            <v>15113.1914523643</v>
          </cell>
          <cell r="K807">
            <v>15366.4379455279</v>
          </cell>
          <cell r="L807">
            <v>15372.3038045464</v>
          </cell>
          <cell r="M807">
            <v>15387.1663143973</v>
          </cell>
          <cell r="N807">
            <v>15299.659560262</v>
          </cell>
          <cell r="O807">
            <v>15336.0079081945</v>
          </cell>
          <cell r="P807">
            <v>15220.8155188396</v>
          </cell>
          <cell r="Q807">
            <v>1103.47461929029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A808">
            <v>-99917.7973667336</v>
          </cell>
          <cell r="B808">
            <v>15272.4668128093</v>
          </cell>
          <cell r="C808">
            <v>16739.6176501116</v>
          </cell>
          <cell r="D808">
            <v>16405.8217861325</v>
          </cell>
          <cell r="E808">
            <v>15932.5057679279</v>
          </cell>
          <cell r="F808">
            <v>15841.4993145328</v>
          </cell>
          <cell r="G808">
            <v>15404.6148698052</v>
          </cell>
          <cell r="H808">
            <v>15421.7595763455</v>
          </cell>
          <cell r="I808">
            <v>15184.9747175811</v>
          </cell>
          <cell r="J808">
            <v>15409.2109792948</v>
          </cell>
          <cell r="K808">
            <v>15445.1159935281</v>
          </cell>
          <cell r="L808">
            <v>15437.9674466465</v>
          </cell>
          <cell r="M808">
            <v>15319.0674574838</v>
          </cell>
          <cell r="N808">
            <v>15321.9748359754</v>
          </cell>
          <cell r="O808">
            <v>15427.5697011045</v>
          </cell>
          <cell r="P808">
            <v>15430.4497792636</v>
          </cell>
          <cell r="Q808">
            <v>1146.01716867749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</row>
        <row r="809">
          <cell r="A809">
            <v>-93223.8419855311</v>
          </cell>
          <cell r="B809">
            <v>15098.9939523027</v>
          </cell>
          <cell r="C809">
            <v>16500.0523103722</v>
          </cell>
          <cell r="D809">
            <v>16304.8291339526</v>
          </cell>
          <cell r="E809">
            <v>15799.6487925433</v>
          </cell>
          <cell r="F809">
            <v>15681.7734697978</v>
          </cell>
          <cell r="G809">
            <v>15137.9016411121</v>
          </cell>
          <cell r="H809">
            <v>15019.4545611384</v>
          </cell>
          <cell r="I809">
            <v>15274.6093380259</v>
          </cell>
          <cell r="J809">
            <v>15292.6812743177</v>
          </cell>
          <cell r="K809">
            <v>15254.8534374805</v>
          </cell>
          <cell r="L809">
            <v>15256.7042079286</v>
          </cell>
          <cell r="M809">
            <v>15034.4859967848</v>
          </cell>
          <cell r="N809">
            <v>15230.038078798</v>
          </cell>
          <cell r="O809">
            <v>15414.9732488003</v>
          </cell>
          <cell r="P809">
            <v>15138.56345343</v>
          </cell>
          <cell r="Q809">
            <v>1069.24017803725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</row>
        <row r="810">
          <cell r="A810">
            <v>-94153.6312383197</v>
          </cell>
          <cell r="B810">
            <v>15157.8031228509</v>
          </cell>
          <cell r="C810">
            <v>16574.1842309805</v>
          </cell>
          <cell r="D810">
            <v>16155.4277156004</v>
          </cell>
          <cell r="E810">
            <v>15871.5138238989</v>
          </cell>
          <cell r="F810">
            <v>15591.4813375541</v>
          </cell>
          <cell r="G810">
            <v>15065.9219376123</v>
          </cell>
          <cell r="H810">
            <v>15209.9604192075</v>
          </cell>
          <cell r="I810">
            <v>15183.1396713996</v>
          </cell>
          <cell r="J810">
            <v>15220.519159307</v>
          </cell>
          <cell r="K810">
            <v>15127.5961921724</v>
          </cell>
          <cell r="L810">
            <v>15219.7292611216</v>
          </cell>
          <cell r="M810">
            <v>15144.1203083124</v>
          </cell>
          <cell r="N810">
            <v>15029.067713313</v>
          </cell>
          <cell r="O810">
            <v>15215.8485789883</v>
          </cell>
          <cell r="P810">
            <v>15597.893035702</v>
          </cell>
          <cell r="Q810">
            <v>1079.90448885103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</row>
        <row r="811">
          <cell r="A811">
            <v>-94114.0745756375</v>
          </cell>
          <cell r="B811">
            <v>15489.5463741777</v>
          </cell>
          <cell r="C811">
            <v>16629.9818963466</v>
          </cell>
          <cell r="D811">
            <v>16218.9743849143</v>
          </cell>
          <cell r="E811">
            <v>15877.7254273801</v>
          </cell>
          <cell r="F811">
            <v>15478.3481042515</v>
          </cell>
          <cell r="G811">
            <v>15494.336496978</v>
          </cell>
          <cell r="H811">
            <v>15131.0375170054</v>
          </cell>
          <cell r="I811">
            <v>14974.8758579349</v>
          </cell>
          <cell r="J811">
            <v>14968.5911608647</v>
          </cell>
          <cell r="K811">
            <v>15216.1702699667</v>
          </cell>
          <cell r="L811">
            <v>15102.2447641765</v>
          </cell>
          <cell r="M811">
            <v>15151.2975463131</v>
          </cell>
          <cell r="N811">
            <v>15231.9189478298</v>
          </cell>
          <cell r="O811">
            <v>15279.834069153</v>
          </cell>
          <cell r="P811">
            <v>15117.3841977768</v>
          </cell>
          <cell r="Q811">
            <v>1079.45078975273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</row>
        <row r="812">
          <cell r="A812">
            <v>-106270.683825161</v>
          </cell>
          <cell r="B812">
            <v>15358.8465361658</v>
          </cell>
          <cell r="C812">
            <v>17121.7409068641</v>
          </cell>
          <cell r="D812">
            <v>16703.7687060351</v>
          </cell>
          <cell r="E812">
            <v>16344.9112415109</v>
          </cell>
          <cell r="F812">
            <v>15919.8808309868</v>
          </cell>
          <cell r="G812">
            <v>15480.7649610057</v>
          </cell>
          <cell r="H812">
            <v>15503.5699874647</v>
          </cell>
          <cell r="I812">
            <v>15496.5443241323</v>
          </cell>
          <cell r="J812">
            <v>15421.7410625394</v>
          </cell>
          <cell r="K812">
            <v>15400.1825503383</v>
          </cell>
          <cell r="L812">
            <v>15587.2693179406</v>
          </cell>
          <cell r="M812">
            <v>15791.5341278442</v>
          </cell>
          <cell r="N812">
            <v>15809.9401478781</v>
          </cell>
          <cell r="O812">
            <v>15442.5882878758</v>
          </cell>
          <cell r="P812">
            <v>15630.5354557558</v>
          </cell>
          <cell r="Q812">
            <v>1218.88223520106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</row>
        <row r="813">
          <cell r="A813">
            <v>-101704.277189776</v>
          </cell>
          <cell r="B813">
            <v>15128.396895622</v>
          </cell>
          <cell r="C813">
            <v>17003.1246291271</v>
          </cell>
          <cell r="D813">
            <v>16327.4345394789</v>
          </cell>
          <cell r="E813">
            <v>16196.5968762486</v>
          </cell>
          <cell r="F813">
            <v>15894.0748637641</v>
          </cell>
          <cell r="G813">
            <v>15509.1310487305</v>
          </cell>
          <cell r="H813">
            <v>15295.6483365318</v>
          </cell>
          <cell r="I813">
            <v>15480.6438430028</v>
          </cell>
          <cell r="J813">
            <v>15385.9105304017</v>
          </cell>
          <cell r="K813">
            <v>15234.2530329864</v>
          </cell>
          <cell r="L813">
            <v>15552.3669781497</v>
          </cell>
          <cell r="M813">
            <v>15302.182462582</v>
          </cell>
          <cell r="N813">
            <v>15474.9498955457</v>
          </cell>
          <cell r="O813">
            <v>15502.2668794406</v>
          </cell>
          <cell r="P813">
            <v>15508.175844747</v>
          </cell>
          <cell r="Q813">
            <v>1166.50737765586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</row>
        <row r="814">
          <cell r="A814">
            <v>-96230.0163615635</v>
          </cell>
          <cell r="B814">
            <v>15221.189782765</v>
          </cell>
          <cell r="C814">
            <v>16734.1396458944</v>
          </cell>
          <cell r="D814">
            <v>16223.7359150722</v>
          </cell>
          <cell r="E814">
            <v>15847.5694112678</v>
          </cell>
          <cell r="F814">
            <v>15779.617525845</v>
          </cell>
          <cell r="G814">
            <v>15457.7915604239</v>
          </cell>
          <cell r="H814">
            <v>15419.7163002959</v>
          </cell>
          <cell r="I814">
            <v>15205.4851784567</v>
          </cell>
          <cell r="J814">
            <v>15389.0247653208</v>
          </cell>
          <cell r="K814">
            <v>15092.954296687</v>
          </cell>
          <cell r="L814">
            <v>15053.2953518728</v>
          </cell>
          <cell r="M814">
            <v>15271.9058567719</v>
          </cell>
          <cell r="N814">
            <v>15281.1941985641</v>
          </cell>
          <cell r="O814">
            <v>15191.252472347</v>
          </cell>
          <cell r="P814">
            <v>15242.9769518428</v>
          </cell>
          <cell r="Q814">
            <v>1103.71979566059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A815">
            <v>-93127.1609137427</v>
          </cell>
          <cell r="B815">
            <v>14953.2846657838</v>
          </cell>
          <cell r="C815">
            <v>16570.9864165582</v>
          </cell>
          <cell r="D815">
            <v>16130.8904003615</v>
          </cell>
          <cell r="E815">
            <v>15805.7272397396</v>
          </cell>
          <cell r="F815">
            <v>15425.5994124129</v>
          </cell>
          <cell r="G815">
            <v>15157.0521861355</v>
          </cell>
          <cell r="H815">
            <v>15132.5975766879</v>
          </cell>
          <cell r="I815">
            <v>15250.3866422356</v>
          </cell>
          <cell r="J815">
            <v>15211.073787189</v>
          </cell>
          <cell r="K815">
            <v>15223.9421827099</v>
          </cell>
          <cell r="L815">
            <v>15383.4127917972</v>
          </cell>
          <cell r="M815">
            <v>15326.8618000818</v>
          </cell>
          <cell r="N815">
            <v>15481.8451217488</v>
          </cell>
          <cell r="O815">
            <v>15277.0598922312</v>
          </cell>
          <cell r="P815">
            <v>15599.7772652385</v>
          </cell>
          <cell r="Q815">
            <v>1068.13128481626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</row>
        <row r="816">
          <cell r="A816">
            <v>-91997.48559581</v>
          </cell>
          <cell r="B816">
            <v>15010.1559588914</v>
          </cell>
          <cell r="C816">
            <v>16685.2083014712</v>
          </cell>
          <cell r="D816">
            <v>16040.3944189687</v>
          </cell>
          <cell r="E816">
            <v>15630.976569294</v>
          </cell>
          <cell r="F816">
            <v>15429.8813695345</v>
          </cell>
          <cell r="G816">
            <v>15241.1477392854</v>
          </cell>
          <cell r="H816">
            <v>15160.679347937</v>
          </cell>
          <cell r="I816">
            <v>15053.1631128071</v>
          </cell>
          <cell r="J816">
            <v>14991.757400166</v>
          </cell>
          <cell r="K816">
            <v>15225.6098761076</v>
          </cell>
          <cell r="L816">
            <v>15260.5522793013</v>
          </cell>
          <cell r="M816">
            <v>15267.193179127</v>
          </cell>
          <cell r="N816">
            <v>15297.2458805186</v>
          </cell>
          <cell r="O816">
            <v>15303.6251441973</v>
          </cell>
          <cell r="P816">
            <v>15231.9400439284</v>
          </cell>
          <cell r="Q816">
            <v>1055.1743607897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</row>
        <row r="817">
          <cell r="A817">
            <v>-108395.814547481</v>
          </cell>
          <cell r="B817">
            <v>15461.113389637</v>
          </cell>
          <cell r="C817">
            <v>17118.2078129804</v>
          </cell>
          <cell r="D817">
            <v>16533.0894368168</v>
          </cell>
          <cell r="E817">
            <v>16267.0903364665</v>
          </cell>
          <cell r="F817">
            <v>16265.476854425</v>
          </cell>
          <cell r="G817">
            <v>15625.9999169747</v>
          </cell>
          <cell r="H817">
            <v>15421.6345830363</v>
          </cell>
          <cell r="I817">
            <v>15519.1913204431</v>
          </cell>
          <cell r="J817">
            <v>15421.4792152058</v>
          </cell>
          <cell r="K817">
            <v>15418.4121269361</v>
          </cell>
          <cell r="L817">
            <v>15533.1641305661</v>
          </cell>
          <cell r="M817">
            <v>15474.2808397501</v>
          </cell>
          <cell r="N817">
            <v>15545.6257486951</v>
          </cell>
          <cell r="O817">
            <v>15566.2929148133</v>
          </cell>
          <cell r="P817">
            <v>15605.9282306836</v>
          </cell>
          <cell r="Q817">
            <v>1243.25663453379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A818">
            <v>-91276.5024897626</v>
          </cell>
          <cell r="B818">
            <v>15184.4613928563</v>
          </cell>
          <cell r="C818">
            <v>16779.7122389253</v>
          </cell>
          <cell r="D818">
            <v>15863.3084982155</v>
          </cell>
          <cell r="E818">
            <v>15932.3309417161</v>
          </cell>
          <cell r="F818">
            <v>15372.2365312871</v>
          </cell>
          <cell r="G818">
            <v>15105.5555922751</v>
          </cell>
          <cell r="H818">
            <v>15040.6104836621</v>
          </cell>
          <cell r="I818">
            <v>15242.5772396343</v>
          </cell>
          <cell r="J818">
            <v>15222.118336962</v>
          </cell>
          <cell r="K818">
            <v>15013.9907577779</v>
          </cell>
          <cell r="L818">
            <v>15146.7645415728</v>
          </cell>
          <cell r="M818">
            <v>15332.9458330097</v>
          </cell>
          <cell r="N818">
            <v>15161.7144497203</v>
          </cell>
          <cell r="O818">
            <v>15022.0191937914</v>
          </cell>
          <cell r="P818">
            <v>15302.6116037755</v>
          </cell>
          <cell r="Q818">
            <v>1046.90497295658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</row>
        <row r="819">
          <cell r="A819">
            <v>-92177.7773092584</v>
          </cell>
          <cell r="B819">
            <v>14940.1194730698</v>
          </cell>
          <cell r="C819">
            <v>16547.8747353838</v>
          </cell>
          <cell r="D819">
            <v>16198.9181086637</v>
          </cell>
          <cell r="E819">
            <v>15682.4355511989</v>
          </cell>
          <cell r="F819">
            <v>15518.2487985898</v>
          </cell>
          <cell r="G819">
            <v>15242.0344647282</v>
          </cell>
          <cell r="H819">
            <v>15081.4917303096</v>
          </cell>
          <cell r="I819">
            <v>14994.3014376543</v>
          </cell>
          <cell r="J819">
            <v>15235.3122691602</v>
          </cell>
          <cell r="K819">
            <v>15171.6375596502</v>
          </cell>
          <cell r="L819">
            <v>15244.6589958519</v>
          </cell>
          <cell r="M819">
            <v>15188.4961405314</v>
          </cell>
          <cell r="N819">
            <v>15097.3596084033</v>
          </cell>
          <cell r="O819">
            <v>15155.5373965208</v>
          </cell>
          <cell r="P819">
            <v>15283.6829869797</v>
          </cell>
          <cell r="Q819">
            <v>1057.24223462627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A820">
            <v>-100721.259519961</v>
          </cell>
          <cell r="B820">
            <v>15366.7923675375</v>
          </cell>
          <cell r="C820">
            <v>16873.6027694361</v>
          </cell>
          <cell r="D820">
            <v>16330.6244826115</v>
          </cell>
          <cell r="E820">
            <v>15936.1667592156</v>
          </cell>
          <cell r="F820">
            <v>15657.3897691181</v>
          </cell>
          <cell r="G820">
            <v>15453.7729246143</v>
          </cell>
          <cell r="H820">
            <v>15444.9364397535</v>
          </cell>
          <cell r="I820">
            <v>15246.6705220792</v>
          </cell>
          <cell r="J820">
            <v>15435.6554845354</v>
          </cell>
          <cell r="K820">
            <v>15301.8699015622</v>
          </cell>
          <cell r="L820">
            <v>15292.2907258527</v>
          </cell>
          <cell r="M820">
            <v>15314.4696813549</v>
          </cell>
          <cell r="N820">
            <v>15517.8461839162</v>
          </cell>
          <cell r="O820">
            <v>15593.2981494113</v>
          </cell>
          <cell r="P820">
            <v>15464.0001260672</v>
          </cell>
          <cell r="Q820">
            <v>1155.23255819015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</row>
        <row r="821">
          <cell r="A821">
            <v>-102069.424942597</v>
          </cell>
          <cell r="B821">
            <v>15366.4656724652</v>
          </cell>
          <cell r="C821">
            <v>16902.2997669065</v>
          </cell>
          <cell r="D821">
            <v>16628.9224111066</v>
          </cell>
          <cell r="E821">
            <v>16231.5985670071</v>
          </cell>
          <cell r="F821">
            <v>15896.0754325227</v>
          </cell>
          <cell r="G821">
            <v>15569.2435263555</v>
          </cell>
          <cell r="H821">
            <v>15396.2790504799</v>
          </cell>
          <cell r="I821">
            <v>15313.3153231105</v>
          </cell>
          <cell r="J821">
            <v>15358.02243941</v>
          </cell>
          <cell r="K821">
            <v>15192.3800697814</v>
          </cell>
          <cell r="L821">
            <v>15511.7022218977</v>
          </cell>
          <cell r="M821">
            <v>15448.5987603808</v>
          </cell>
          <cell r="N821">
            <v>15504.1439985146</v>
          </cell>
          <cell r="O821">
            <v>15452.7391504027</v>
          </cell>
          <cell r="P821">
            <v>15221.5124294211</v>
          </cell>
          <cell r="Q821">
            <v>1170.69547632161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</row>
        <row r="822">
          <cell r="A822">
            <v>-96157.9237324921</v>
          </cell>
          <cell r="B822">
            <v>15165.0152619115</v>
          </cell>
          <cell r="C822">
            <v>16522.4904634695</v>
          </cell>
          <cell r="D822">
            <v>16279.5246286059</v>
          </cell>
          <cell r="E822">
            <v>15926.6938234011</v>
          </cell>
          <cell r="F822">
            <v>15758.8431391936</v>
          </cell>
          <cell r="G822">
            <v>15419.1882381575</v>
          </cell>
          <cell r="H822">
            <v>15105.5560755068</v>
          </cell>
          <cell r="I822">
            <v>15091.3350685932</v>
          </cell>
          <cell r="J822">
            <v>15152.4575504632</v>
          </cell>
          <cell r="K822">
            <v>15168.554258521</v>
          </cell>
          <cell r="L822">
            <v>15134.493493923</v>
          </cell>
          <cell r="M822">
            <v>15242.4431403897</v>
          </cell>
          <cell r="N822">
            <v>15307.5274350822</v>
          </cell>
          <cell r="O822">
            <v>15322.7624653051</v>
          </cell>
          <cell r="P822">
            <v>15255.929003818</v>
          </cell>
          <cell r="Q822">
            <v>1102.89292204219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</row>
        <row r="823">
          <cell r="A823">
            <v>-104749.105388778</v>
          </cell>
          <cell r="B823">
            <v>15389.5177673813</v>
          </cell>
          <cell r="C823">
            <v>17027.1232921429</v>
          </cell>
          <cell r="D823">
            <v>16426.3774722305</v>
          </cell>
          <cell r="E823">
            <v>16361.7174299581</v>
          </cell>
          <cell r="F823">
            <v>15809.4149727341</v>
          </cell>
          <cell r="G823">
            <v>15457.0270627329</v>
          </cell>
          <cell r="H823">
            <v>15404.8309329604</v>
          </cell>
          <cell r="I823">
            <v>15556.9826216912</v>
          </cell>
          <cell r="J823">
            <v>15677.8380091835</v>
          </cell>
          <cell r="K823">
            <v>15344.3750191154</v>
          </cell>
          <cell r="L823">
            <v>15541.8017052155</v>
          </cell>
          <cell r="M823">
            <v>15450.6776934076</v>
          </cell>
          <cell r="N823">
            <v>15375.6055753858</v>
          </cell>
          <cell r="O823">
            <v>15452.0904642964</v>
          </cell>
          <cell r="P823">
            <v>15684.5899235564</v>
          </cell>
          <cell r="Q823">
            <v>1201.43033916713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</row>
        <row r="824">
          <cell r="A824">
            <v>-94577.3555074154</v>
          </cell>
          <cell r="B824">
            <v>15159.7815245905</v>
          </cell>
          <cell r="C824">
            <v>16734.6390938435</v>
          </cell>
          <cell r="D824">
            <v>16112.2131383296</v>
          </cell>
          <cell r="E824">
            <v>15807.9619203319</v>
          </cell>
          <cell r="F824">
            <v>15652.2716879809</v>
          </cell>
          <cell r="G824">
            <v>15538.2027429887</v>
          </cell>
          <cell r="H824">
            <v>15279.2178926652</v>
          </cell>
          <cell r="I824">
            <v>15068.9202601163</v>
          </cell>
          <cell r="J824">
            <v>15057.0406283037</v>
          </cell>
          <cell r="K824">
            <v>15270.6817538748</v>
          </cell>
          <cell r="L824">
            <v>15303.4079490515</v>
          </cell>
          <cell r="M824">
            <v>15302.9086837009</v>
          </cell>
          <cell r="N824">
            <v>15274.9226172764</v>
          </cell>
          <cell r="O824">
            <v>15109.0008248319</v>
          </cell>
          <cell r="P824">
            <v>15364.8174719571</v>
          </cell>
          <cell r="Q824">
            <v>1084.76443672785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A825">
            <v>-102055.640318215</v>
          </cell>
          <cell r="B825">
            <v>15351.9830711252</v>
          </cell>
          <cell r="C825">
            <v>16925.0487355204</v>
          </cell>
          <cell r="D825">
            <v>16520.9567879042</v>
          </cell>
          <cell r="E825">
            <v>16311.6230689393</v>
          </cell>
          <cell r="F825">
            <v>15871.9967185822</v>
          </cell>
          <cell r="G825">
            <v>15374.9934831866</v>
          </cell>
          <cell r="H825">
            <v>15488.4779730047</v>
          </cell>
          <cell r="I825">
            <v>15597.492371101</v>
          </cell>
          <cell r="J825">
            <v>15625.8134588729</v>
          </cell>
          <cell r="K825">
            <v>15517.8250796816</v>
          </cell>
          <cell r="L825">
            <v>15424.7859856327</v>
          </cell>
          <cell r="M825">
            <v>15344.9533344183</v>
          </cell>
          <cell r="N825">
            <v>15287.1916430832</v>
          </cell>
          <cell r="O825">
            <v>15594.7785474978</v>
          </cell>
          <cell r="P825">
            <v>15433.26827477</v>
          </cell>
          <cell r="Q825">
            <v>1170.5373721938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</row>
        <row r="826">
          <cell r="A826">
            <v>-101699.704367062</v>
          </cell>
          <cell r="B826">
            <v>15412.7850313838</v>
          </cell>
          <cell r="C826">
            <v>16670.0970607496</v>
          </cell>
          <cell r="D826">
            <v>16335.6535938599</v>
          </cell>
          <cell r="E826">
            <v>15998.2470334762</v>
          </cell>
          <cell r="F826">
            <v>15776.5600452413</v>
          </cell>
          <cell r="G826">
            <v>15378.600223899</v>
          </cell>
          <cell r="H826">
            <v>15435.1912268593</v>
          </cell>
          <cell r="I826">
            <v>15556.8212515045</v>
          </cell>
          <cell r="J826">
            <v>15441.2672936911</v>
          </cell>
          <cell r="K826">
            <v>15424.2064760084</v>
          </cell>
          <cell r="L826">
            <v>15228.5844720157</v>
          </cell>
          <cell r="M826">
            <v>15298.4655307783</v>
          </cell>
          <cell r="N826">
            <v>15513.6609582693</v>
          </cell>
          <cell r="O826">
            <v>15364.431301681</v>
          </cell>
          <cell r="P826">
            <v>15587.0048508459</v>
          </cell>
          <cell r="Q826">
            <v>1166.45492920845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</row>
        <row r="827">
          <cell r="A827">
            <v>-91958.2859467707</v>
          </cell>
          <cell r="B827">
            <v>15001.8592495404</v>
          </cell>
          <cell r="C827">
            <v>16618.0654850324</v>
          </cell>
          <cell r="D827">
            <v>16086.8526639806</v>
          </cell>
          <cell r="E827">
            <v>15645.559447847</v>
          </cell>
          <cell r="F827">
            <v>15518.1543426973</v>
          </cell>
          <cell r="G827">
            <v>15156.3692239556</v>
          </cell>
          <cell r="H827">
            <v>15093.8674768922</v>
          </cell>
          <cell r="I827">
            <v>15408.1831380671</v>
          </cell>
          <cell r="J827">
            <v>15274.8220273069</v>
          </cell>
          <cell r="K827">
            <v>15319.7945699888</v>
          </cell>
          <cell r="L827">
            <v>15237.723119754</v>
          </cell>
          <cell r="M827">
            <v>15344.0511030493</v>
          </cell>
          <cell r="N827">
            <v>15175.4467956194</v>
          </cell>
          <cell r="O827">
            <v>15032.491155032</v>
          </cell>
          <cell r="P827">
            <v>15196.3356016493</v>
          </cell>
          <cell r="Q827">
            <v>1054.72475649508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</row>
        <row r="828">
          <cell r="A828">
            <v>-107934.645485717</v>
          </cell>
          <cell r="B828">
            <v>15348.8351363761</v>
          </cell>
          <cell r="C828">
            <v>16997.8062954473</v>
          </cell>
          <cell r="D828">
            <v>16619.9232479759</v>
          </cell>
          <cell r="E828">
            <v>16199.1745502827</v>
          </cell>
          <cell r="F828">
            <v>15788.941962645</v>
          </cell>
          <cell r="G828">
            <v>15656.1640285874</v>
          </cell>
          <cell r="H828">
            <v>15620.6678796818</v>
          </cell>
          <cell r="I828">
            <v>15471.3221738991</v>
          </cell>
          <cell r="J828">
            <v>15381.3161065147</v>
          </cell>
          <cell r="K828">
            <v>15524.8518195693</v>
          </cell>
          <cell r="L828">
            <v>15542.3295853376</v>
          </cell>
          <cell r="M828">
            <v>15509.7724641352</v>
          </cell>
          <cell r="N828">
            <v>15471.4522282631</v>
          </cell>
          <cell r="O828">
            <v>15902.4848077191</v>
          </cell>
          <cell r="P828">
            <v>15467.1283096095</v>
          </cell>
          <cell r="Q828">
            <v>1237.96720986298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A829">
            <v>-98829.5683013599</v>
          </cell>
          <cell r="B829">
            <v>15143.1892514712</v>
          </cell>
          <cell r="C829">
            <v>16836.971666215</v>
          </cell>
          <cell r="D829">
            <v>16408.8517078129</v>
          </cell>
          <cell r="E829">
            <v>16007.0124312529</v>
          </cell>
          <cell r="F829">
            <v>15844.5273996911</v>
          </cell>
          <cell r="G829">
            <v>15304.8386342018</v>
          </cell>
          <cell r="H829">
            <v>15280.226372808</v>
          </cell>
          <cell r="I829">
            <v>15453.0899268342</v>
          </cell>
          <cell r="J829">
            <v>15082.3506104228</v>
          </cell>
          <cell r="K829">
            <v>15206.1247102632</v>
          </cell>
          <cell r="L829">
            <v>15337.5973798659</v>
          </cell>
          <cell r="M829">
            <v>15394.4884760977</v>
          </cell>
          <cell r="N829">
            <v>15254.8716827299</v>
          </cell>
          <cell r="O829">
            <v>15354.5619700107</v>
          </cell>
          <cell r="P829">
            <v>15355.637673274</v>
          </cell>
          <cell r="Q829">
            <v>1133.53561658928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A830">
            <v>-104621.625647555</v>
          </cell>
          <cell r="B830">
            <v>15261.2300043461</v>
          </cell>
          <cell r="C830">
            <v>16956.1966303866</v>
          </cell>
          <cell r="D830">
            <v>16398.8936922973</v>
          </cell>
          <cell r="E830">
            <v>16311.8306719041</v>
          </cell>
          <cell r="F830">
            <v>15983.2898554414</v>
          </cell>
          <cell r="G830">
            <v>15492.3633880637</v>
          </cell>
          <cell r="H830">
            <v>15386.7562573852</v>
          </cell>
          <cell r="I830">
            <v>15293.4340862425</v>
          </cell>
          <cell r="J830">
            <v>15319.419487657</v>
          </cell>
          <cell r="K830">
            <v>15425.4888414656</v>
          </cell>
          <cell r="L830">
            <v>15624.0228690171</v>
          </cell>
          <cell r="M830">
            <v>15456.9579550687</v>
          </cell>
          <cell r="N830">
            <v>15562.2358236075</v>
          </cell>
          <cell r="O830">
            <v>15486.4324990389</v>
          </cell>
          <cell r="P830">
            <v>15499.7530869646</v>
          </cell>
          <cell r="Q830">
            <v>1199.9681975272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</row>
        <row r="831">
          <cell r="A831">
            <v>-105561.362861768</v>
          </cell>
          <cell r="B831">
            <v>15252.6408006725</v>
          </cell>
          <cell r="C831">
            <v>17210.3503059829</v>
          </cell>
          <cell r="D831">
            <v>16515.9891895142</v>
          </cell>
          <cell r="E831">
            <v>16168.5670385514</v>
          </cell>
          <cell r="F831">
            <v>15701.2890114026</v>
          </cell>
          <cell r="G831">
            <v>15558.6667360853</v>
          </cell>
          <cell r="H831">
            <v>15401.5646136302</v>
          </cell>
          <cell r="I831">
            <v>15438.5304234488</v>
          </cell>
          <cell r="J831">
            <v>15514.9244148738</v>
          </cell>
          <cell r="K831">
            <v>15334.7978307133</v>
          </cell>
          <cell r="L831">
            <v>15317.0482584039</v>
          </cell>
          <cell r="M831">
            <v>15746.5859748809</v>
          </cell>
          <cell r="N831">
            <v>15488.5799637095</v>
          </cell>
          <cell r="O831">
            <v>15606.7621534062</v>
          </cell>
          <cell r="P831">
            <v>15571.3030103243</v>
          </cell>
          <cell r="Q831">
            <v>1210.74660747933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</row>
        <row r="832">
          <cell r="A832">
            <v>-106407.785319671</v>
          </cell>
          <cell r="B832">
            <v>15252.2840542254</v>
          </cell>
          <cell r="C832">
            <v>17160.5042890916</v>
          </cell>
          <cell r="D832">
            <v>16578.522713499</v>
          </cell>
          <cell r="E832">
            <v>16112.1979573672</v>
          </cell>
          <cell r="F832">
            <v>15879.5958980589</v>
          </cell>
          <cell r="G832">
            <v>15598.6049255655</v>
          </cell>
          <cell r="H832">
            <v>15428.2274610033</v>
          </cell>
          <cell r="I832">
            <v>15328.5592180417</v>
          </cell>
          <cell r="J832">
            <v>15539.7210373151</v>
          </cell>
          <cell r="K832">
            <v>15371.0153944401</v>
          </cell>
          <cell r="L832">
            <v>15424.8813431648</v>
          </cell>
          <cell r="M832">
            <v>15489.9492011406</v>
          </cell>
          <cell r="N832">
            <v>15582.9016396527</v>
          </cell>
          <cell r="O832">
            <v>15574.4850687242</v>
          </cell>
          <cell r="P832">
            <v>15685.9497035563</v>
          </cell>
          <cell r="Q832">
            <v>1220.4547345025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</row>
        <row r="833">
          <cell r="A833">
            <v>-92799.118944611</v>
          </cell>
          <cell r="B833">
            <v>15052.2198041663</v>
          </cell>
          <cell r="C833">
            <v>16351.0315980526</v>
          </cell>
          <cell r="D833">
            <v>16101.1278398686</v>
          </cell>
          <cell r="E833">
            <v>15897.9474449972</v>
          </cell>
          <cell r="F833">
            <v>15574.3101468607</v>
          </cell>
          <cell r="G833">
            <v>15308.5435877489</v>
          </cell>
          <cell r="H833">
            <v>15089.7154682547</v>
          </cell>
          <cell r="I833">
            <v>15253.1896162139</v>
          </cell>
          <cell r="J833">
            <v>15307.0343683638</v>
          </cell>
          <cell r="K833">
            <v>15094.4021606871</v>
          </cell>
          <cell r="L833">
            <v>15262.7477802238</v>
          </cell>
          <cell r="M833">
            <v>15272.807132946</v>
          </cell>
          <cell r="N833">
            <v>15374.0401615629</v>
          </cell>
          <cell r="O833">
            <v>15358.2386686486</v>
          </cell>
          <cell r="P833">
            <v>15212.6798444871</v>
          </cell>
          <cell r="Q833">
            <v>1064.36877464711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</row>
        <row r="834">
          <cell r="A834">
            <v>-98439.8570303618</v>
          </cell>
          <cell r="B834">
            <v>15144.7808973971</v>
          </cell>
          <cell r="C834">
            <v>16663.9314790043</v>
          </cell>
          <cell r="D834">
            <v>16470.6069485352</v>
          </cell>
          <cell r="E834">
            <v>16001.5874396333</v>
          </cell>
          <cell r="F834">
            <v>15424.2832684314</v>
          </cell>
          <cell r="G834">
            <v>15394.942344696</v>
          </cell>
          <cell r="H834">
            <v>15282.5718138119</v>
          </cell>
          <cell r="I834">
            <v>15314.7357617806</v>
          </cell>
          <cell r="J834">
            <v>15290.8116544831</v>
          </cell>
          <cell r="K834">
            <v>15387.4104845507</v>
          </cell>
          <cell r="L834">
            <v>15239.1628174089</v>
          </cell>
          <cell r="M834">
            <v>15309.8341930672</v>
          </cell>
          <cell r="N834">
            <v>15423.8424707081</v>
          </cell>
          <cell r="O834">
            <v>15278.1530004331</v>
          </cell>
          <cell r="P834">
            <v>15299.6552985977</v>
          </cell>
          <cell r="Q834">
            <v>1129.06578419544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</row>
        <row r="835">
          <cell r="A835">
            <v>-95091.4308780485</v>
          </cell>
          <cell r="B835">
            <v>15179.5790263702</v>
          </cell>
          <cell r="C835">
            <v>16457.8323042173</v>
          </cell>
          <cell r="D835">
            <v>16330.2622328743</v>
          </cell>
          <cell r="E835">
            <v>15808.0218306632</v>
          </cell>
          <cell r="F835">
            <v>15694.4577686663</v>
          </cell>
          <cell r="G835">
            <v>15316.9307012266</v>
          </cell>
          <cell r="H835">
            <v>15091.9002954389</v>
          </cell>
          <cell r="I835">
            <v>15217.8741666658</v>
          </cell>
          <cell r="J835">
            <v>15340.6551898193</v>
          </cell>
          <cell r="K835">
            <v>15259.9879536942</v>
          </cell>
          <cell r="L835">
            <v>15216.043499887</v>
          </cell>
          <cell r="M835">
            <v>15104.0161560663</v>
          </cell>
          <cell r="N835">
            <v>15021.2959594072</v>
          </cell>
          <cell r="O835">
            <v>15155.3296152625</v>
          </cell>
          <cell r="P835">
            <v>15699.6069047162</v>
          </cell>
          <cell r="Q835">
            <v>1090.66067559886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</row>
        <row r="836">
          <cell r="A836">
            <v>-105576.029065333</v>
          </cell>
          <cell r="B836">
            <v>15286.1295201813</v>
          </cell>
          <cell r="C836">
            <v>16973.8697496822</v>
          </cell>
          <cell r="D836">
            <v>16669.7718040461</v>
          </cell>
          <cell r="E836">
            <v>16079.0512656292</v>
          </cell>
          <cell r="F836">
            <v>15867.9496464562</v>
          </cell>
          <cell r="G836">
            <v>15503.6007361427</v>
          </cell>
          <cell r="H836">
            <v>15382.9228595212</v>
          </cell>
          <cell r="I836">
            <v>15595.5400078623</v>
          </cell>
          <cell r="J836">
            <v>15576.6994636881</v>
          </cell>
          <cell r="K836">
            <v>15536.4424342958</v>
          </cell>
          <cell r="L836">
            <v>15552.7467272037</v>
          </cell>
          <cell r="M836">
            <v>15689.5399693585</v>
          </cell>
          <cell r="N836">
            <v>15465.3498006523</v>
          </cell>
          <cell r="O836">
            <v>15550.6037976338</v>
          </cell>
          <cell r="P836">
            <v>15404.317799911</v>
          </cell>
          <cell r="Q836">
            <v>1210.91482296775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</row>
        <row r="837">
          <cell r="A837">
            <v>-91384.7006094384</v>
          </cell>
          <cell r="B837">
            <v>15042.3398335624</v>
          </cell>
          <cell r="C837">
            <v>16380.9911792442</v>
          </cell>
          <cell r="D837">
            <v>16054.296935893</v>
          </cell>
          <cell r="E837">
            <v>15798.1578022314</v>
          </cell>
          <cell r="F837">
            <v>15431.0439043748</v>
          </cell>
          <cell r="G837">
            <v>15272.9232912902</v>
          </cell>
          <cell r="H837">
            <v>14759.3718988601</v>
          </cell>
          <cell r="I837">
            <v>15163.6169353167</v>
          </cell>
          <cell r="J837">
            <v>15204.1050148915</v>
          </cell>
          <cell r="K837">
            <v>15120.1212557176</v>
          </cell>
          <cell r="L837">
            <v>15153.8041151765</v>
          </cell>
          <cell r="M837">
            <v>15165.4745341444</v>
          </cell>
          <cell r="N837">
            <v>15097.0170902008</v>
          </cell>
          <cell r="O837">
            <v>15095.9569712791</v>
          </cell>
          <cell r="P837">
            <v>15225.9614538866</v>
          </cell>
          <cell r="Q837">
            <v>1048.14596211002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</row>
        <row r="838">
          <cell r="A838">
            <v>-97696.1158722155</v>
          </cell>
          <cell r="B838">
            <v>14984.0671597472</v>
          </cell>
          <cell r="C838">
            <v>16567.5996728745</v>
          </cell>
          <cell r="D838">
            <v>16242.1037589919</v>
          </cell>
          <cell r="E838">
            <v>15980.3164319227</v>
          </cell>
          <cell r="F838">
            <v>15618.0693618906</v>
          </cell>
          <cell r="G838">
            <v>15308.4576346304</v>
          </cell>
          <cell r="H838">
            <v>15248.3002094781</v>
          </cell>
          <cell r="I838">
            <v>15434.8912801613</v>
          </cell>
          <cell r="J838">
            <v>15376.7146562822</v>
          </cell>
          <cell r="K838">
            <v>15276.045842911</v>
          </cell>
          <cell r="L838">
            <v>15396.5865721439</v>
          </cell>
          <cell r="M838">
            <v>15411.4163056763</v>
          </cell>
          <cell r="N838">
            <v>15349.1604529054</v>
          </cell>
          <cell r="O838">
            <v>15467.5403245987</v>
          </cell>
          <cell r="P838">
            <v>15226.9511010634</v>
          </cell>
          <cell r="Q838">
            <v>1120.53537060796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A839">
            <v>-96656.2938978413</v>
          </cell>
          <cell r="B839">
            <v>15083.8017795216</v>
          </cell>
          <cell r="C839">
            <v>16435.9385452297</v>
          </cell>
          <cell r="D839">
            <v>16200.4458320634</v>
          </cell>
          <cell r="E839">
            <v>15911.5180042833</v>
          </cell>
          <cell r="F839">
            <v>15731.4767571516</v>
          </cell>
          <cell r="G839">
            <v>15309.599767779</v>
          </cell>
          <cell r="H839">
            <v>15396.4791868644</v>
          </cell>
          <cell r="I839">
            <v>15319.4107722583</v>
          </cell>
          <cell r="J839">
            <v>15293.8373019516</v>
          </cell>
          <cell r="K839">
            <v>15096.5850132908</v>
          </cell>
          <cell r="L839">
            <v>15458.6965515616</v>
          </cell>
          <cell r="M839">
            <v>15227.2201175723</v>
          </cell>
          <cell r="N839">
            <v>15288.4376094458</v>
          </cell>
          <cell r="O839">
            <v>15464.0015864472</v>
          </cell>
          <cell r="P839">
            <v>15290.880371354</v>
          </cell>
          <cell r="Q839">
            <v>1108.60902849068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</row>
        <row r="840">
          <cell r="A840">
            <v>-101816.913797528</v>
          </cell>
          <cell r="B840">
            <v>15325.9311296815</v>
          </cell>
          <cell r="C840">
            <v>16850.3489295879</v>
          </cell>
          <cell r="D840">
            <v>16523.2586544892</v>
          </cell>
          <cell r="E840">
            <v>16171.8246447748</v>
          </cell>
          <cell r="F840">
            <v>15639.2810027162</v>
          </cell>
          <cell r="G840">
            <v>15368.5024449808</v>
          </cell>
          <cell r="H840">
            <v>15558.4710105989</v>
          </cell>
          <cell r="I840">
            <v>15342.3238022361</v>
          </cell>
          <cell r="J840">
            <v>15383.0103007758</v>
          </cell>
          <cell r="K840">
            <v>15317.2772686719</v>
          </cell>
          <cell r="L840">
            <v>15447.361891284</v>
          </cell>
          <cell r="M840">
            <v>15325.5092283508</v>
          </cell>
          <cell r="N840">
            <v>15588.9164151536</v>
          </cell>
          <cell r="O840">
            <v>15236.2393841776</v>
          </cell>
          <cell r="P840">
            <v>15363.6917949923</v>
          </cell>
          <cell r="Q840">
            <v>1167.79927449213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</row>
        <row r="841">
          <cell r="A841">
            <v>-95105.1644474758</v>
          </cell>
          <cell r="B841">
            <v>15118.9862234714</v>
          </cell>
          <cell r="C841">
            <v>16579.5096781442</v>
          </cell>
          <cell r="D841">
            <v>16149.2294128317</v>
          </cell>
          <cell r="E841">
            <v>15890.8056188083</v>
          </cell>
          <cell r="F841">
            <v>15652.760997414</v>
          </cell>
          <cell r="G841">
            <v>15280.0559675985</v>
          </cell>
          <cell r="H841">
            <v>15307.1246549482</v>
          </cell>
          <cell r="I841">
            <v>15365.6847748489</v>
          </cell>
          <cell r="J841">
            <v>15195.3396254326</v>
          </cell>
          <cell r="K841">
            <v>15317.7314985976</v>
          </cell>
          <cell r="L841">
            <v>15400.6427944992</v>
          </cell>
          <cell r="M841">
            <v>15222.7304654284</v>
          </cell>
          <cell r="N841">
            <v>15422.8240665142</v>
          </cell>
          <cell r="O841">
            <v>15297.6496552118</v>
          </cell>
          <cell r="P841">
            <v>15241.5428211523</v>
          </cell>
          <cell r="Q841">
            <v>1090.81819414677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A842">
            <v>-91980.3098427226</v>
          </cell>
          <cell r="B842">
            <v>15145.2635345594</v>
          </cell>
          <cell r="C842">
            <v>16183.9061900241</v>
          </cell>
          <cell r="D842">
            <v>16077.7847148953</v>
          </cell>
          <cell r="E842">
            <v>15824.4232476985</v>
          </cell>
          <cell r="F842">
            <v>15434.92418662</v>
          </cell>
          <cell r="G842">
            <v>15353.407052096</v>
          </cell>
          <cell r="H842">
            <v>15134.2540205994</v>
          </cell>
          <cell r="I842">
            <v>15035.223854716</v>
          </cell>
          <cell r="J842">
            <v>15087.9692565894</v>
          </cell>
          <cell r="K842">
            <v>15339.2867320153</v>
          </cell>
          <cell r="L842">
            <v>15131.5274293966</v>
          </cell>
          <cell r="M842">
            <v>15340.4036869216</v>
          </cell>
          <cell r="N842">
            <v>15305.5332002831</v>
          </cell>
          <cell r="O842">
            <v>15139.1225069383</v>
          </cell>
          <cell r="P842">
            <v>15306.4427329621</v>
          </cell>
          <cell r="Q842">
            <v>1054.97736177209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</row>
        <row r="843">
          <cell r="A843">
            <v>-103154.859806669</v>
          </cell>
          <cell r="B843">
            <v>15128.551198894</v>
          </cell>
          <cell r="C843">
            <v>16811.8189377152</v>
          </cell>
          <cell r="D843">
            <v>16445.5001331806</v>
          </cell>
          <cell r="E843">
            <v>16013.4721087327</v>
          </cell>
          <cell r="F843">
            <v>15741.1160692936</v>
          </cell>
          <cell r="G843">
            <v>15560.155259281</v>
          </cell>
          <cell r="H843">
            <v>15370.9394757618</v>
          </cell>
          <cell r="I843">
            <v>15286.1970450454</v>
          </cell>
          <cell r="J843">
            <v>15475.7178926309</v>
          </cell>
          <cell r="K843">
            <v>15436.2453684135</v>
          </cell>
          <cell r="L843">
            <v>15416.7694701938</v>
          </cell>
          <cell r="M843">
            <v>15518.2710566656</v>
          </cell>
          <cell r="N843">
            <v>15433.189539378</v>
          </cell>
          <cell r="O843">
            <v>15500.0083465825</v>
          </cell>
          <cell r="P843">
            <v>15496.7124010115</v>
          </cell>
          <cell r="Q843">
            <v>1183.14498003857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A844">
            <v>-104418.40423013</v>
          </cell>
          <cell r="B844">
            <v>15271.5555394012</v>
          </cell>
          <cell r="C844">
            <v>16879.7500938832</v>
          </cell>
          <cell r="D844">
            <v>16561.8069687687</v>
          </cell>
          <cell r="E844">
            <v>16117.0365569829</v>
          </cell>
          <cell r="F844">
            <v>15657.7415671663</v>
          </cell>
          <cell r="G844">
            <v>15426.4290921172</v>
          </cell>
          <cell r="H844">
            <v>15265.0019840421</v>
          </cell>
          <cell r="I844">
            <v>15430.1204833908</v>
          </cell>
          <cell r="J844">
            <v>15409.0557157478</v>
          </cell>
          <cell r="K844">
            <v>15533.4323994922</v>
          </cell>
          <cell r="L844">
            <v>15529.6860190317</v>
          </cell>
          <cell r="M844">
            <v>15616.848358142</v>
          </cell>
          <cell r="N844">
            <v>15528.576642987</v>
          </cell>
          <cell r="O844">
            <v>15438.325875998</v>
          </cell>
          <cell r="P844">
            <v>15720.4167770173</v>
          </cell>
          <cell r="Q844">
            <v>1197.6373291579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</row>
        <row r="845">
          <cell r="A845">
            <v>-98201.9109158227</v>
          </cell>
          <cell r="B845">
            <v>15204.2440410001</v>
          </cell>
          <cell r="C845">
            <v>16583.3826601596</v>
          </cell>
          <cell r="D845">
            <v>16424.2635907299</v>
          </cell>
          <cell r="E845">
            <v>16004.2449400826</v>
          </cell>
          <cell r="F845">
            <v>15620.591762587</v>
          </cell>
          <cell r="G845">
            <v>15632.0874254337</v>
          </cell>
          <cell r="H845">
            <v>15484.3390179489</v>
          </cell>
          <cell r="I845">
            <v>15202.5367461477</v>
          </cell>
          <cell r="J845">
            <v>15336.1219807639</v>
          </cell>
          <cell r="K845">
            <v>15259.9800301204</v>
          </cell>
          <cell r="L845">
            <v>15122.2319260295</v>
          </cell>
          <cell r="M845">
            <v>15330.7515061954</v>
          </cell>
          <cell r="N845">
            <v>15412.314527207</v>
          </cell>
          <cell r="O845">
            <v>15495.2531924634</v>
          </cell>
          <cell r="P845">
            <v>15418.8851998938</v>
          </cell>
          <cell r="Q845">
            <v>1126.33663744012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</row>
        <row r="846">
          <cell r="A846">
            <v>-93811.2847358041</v>
          </cell>
          <cell r="B846">
            <v>15086.4406689964</v>
          </cell>
          <cell r="C846">
            <v>16649.268482046</v>
          </cell>
          <cell r="D846">
            <v>15966.9385476732</v>
          </cell>
          <cell r="E846">
            <v>15672.2970575562</v>
          </cell>
          <cell r="F846">
            <v>15734.8639681296</v>
          </cell>
          <cell r="G846">
            <v>15457.2636051321</v>
          </cell>
          <cell r="H846">
            <v>15350.249150015</v>
          </cell>
          <cell r="I846">
            <v>15033.7586016404</v>
          </cell>
          <cell r="J846">
            <v>15181.8216184709</v>
          </cell>
          <cell r="K846">
            <v>15052.8906629199</v>
          </cell>
          <cell r="L846">
            <v>15302.5272503316</v>
          </cell>
          <cell r="M846">
            <v>15152.8529639803</v>
          </cell>
          <cell r="N846">
            <v>15295.3907978559</v>
          </cell>
          <cell r="O846">
            <v>15201.0320357042</v>
          </cell>
          <cell r="P846">
            <v>15337.6930759722</v>
          </cell>
          <cell r="Q846">
            <v>1075.97791140578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</row>
        <row r="847">
          <cell r="A847">
            <v>-94820.14605443</v>
          </cell>
          <cell r="B847">
            <v>15120.3349540219</v>
          </cell>
          <cell r="C847">
            <v>16542.1211065809</v>
          </cell>
          <cell r="D847">
            <v>16088.657696319</v>
          </cell>
          <cell r="E847">
            <v>15825.5207918014</v>
          </cell>
          <cell r="F847">
            <v>15504.6612695428</v>
          </cell>
          <cell r="G847">
            <v>15198.998186166</v>
          </cell>
          <cell r="H847">
            <v>15304.7591866738</v>
          </cell>
          <cell r="I847">
            <v>15263.4222981741</v>
          </cell>
          <cell r="J847">
            <v>15349.0612943829</v>
          </cell>
          <cell r="K847">
            <v>15350.6289356077</v>
          </cell>
          <cell r="L847">
            <v>15308.9946768472</v>
          </cell>
          <cell r="M847">
            <v>15327.966988791</v>
          </cell>
          <cell r="N847">
            <v>15313.3891970258</v>
          </cell>
          <cell r="O847">
            <v>15317.7539518731</v>
          </cell>
          <cell r="P847">
            <v>15300.0156421376</v>
          </cell>
          <cell r="Q847">
            <v>1087.54914718589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</row>
        <row r="848">
          <cell r="A848">
            <v>-94630.2355931095</v>
          </cell>
          <cell r="B848">
            <v>15233.2675584997</v>
          </cell>
          <cell r="C848">
            <v>16548.1530634709</v>
          </cell>
          <cell r="D848">
            <v>16266.8880987288</v>
          </cell>
          <cell r="E848">
            <v>15879.9619492744</v>
          </cell>
          <cell r="F848">
            <v>15706.4811792093</v>
          </cell>
          <cell r="G848">
            <v>15304.6220473061</v>
          </cell>
          <cell r="H848">
            <v>15165.4031623672</v>
          </cell>
          <cell r="I848">
            <v>15085.3768593367</v>
          </cell>
          <cell r="J848">
            <v>15120.384266548</v>
          </cell>
          <cell r="K848">
            <v>15277.8466338859</v>
          </cell>
          <cell r="L848">
            <v>15230.5416058852</v>
          </cell>
          <cell r="M848">
            <v>15288.021307478</v>
          </cell>
          <cell r="N848">
            <v>15412.0566729192</v>
          </cell>
          <cell r="O848">
            <v>15212.7984244129</v>
          </cell>
          <cell r="P848">
            <v>15237.8106048884</v>
          </cell>
          <cell r="Q848">
            <v>1085.37095015873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</row>
        <row r="849">
          <cell r="A849">
            <v>-91263.1323622275</v>
          </cell>
          <cell r="B849">
            <v>15092.7805729352</v>
          </cell>
          <cell r="C849">
            <v>16554.4770184783</v>
          </cell>
          <cell r="D849">
            <v>16276.4540263305</v>
          </cell>
          <cell r="E849">
            <v>15743.4908010396</v>
          </cell>
          <cell r="F849">
            <v>15513.0273745302</v>
          </cell>
          <cell r="G849">
            <v>15271.6489238885</v>
          </cell>
          <cell r="H849">
            <v>15210.3842772428</v>
          </cell>
          <cell r="I849">
            <v>15012.9942814848</v>
          </cell>
          <cell r="J849">
            <v>15170.8652421259</v>
          </cell>
          <cell r="K849">
            <v>14990.1987208966</v>
          </cell>
          <cell r="L849">
            <v>15125.6698307605</v>
          </cell>
          <cell r="M849">
            <v>14984.7565045901</v>
          </cell>
          <cell r="N849">
            <v>15316.9611787317</v>
          </cell>
          <cell r="O849">
            <v>15178.4343053501</v>
          </cell>
          <cell r="P849">
            <v>15027.2971476009</v>
          </cell>
          <cell r="Q849">
            <v>1046.7516229418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</row>
        <row r="850">
          <cell r="A850">
            <v>-97500.4105900696</v>
          </cell>
          <cell r="B850">
            <v>15457.742757571</v>
          </cell>
          <cell r="C850">
            <v>16717.9875651525</v>
          </cell>
          <cell r="D850">
            <v>16141.8936579445</v>
          </cell>
          <cell r="E850">
            <v>15990.6085167165</v>
          </cell>
          <cell r="F850">
            <v>15549.0857697387</v>
          </cell>
          <cell r="G850">
            <v>15288.8144597742</v>
          </cell>
          <cell r="H850">
            <v>15171.4164516445</v>
          </cell>
          <cell r="I850">
            <v>15331.3505990882</v>
          </cell>
          <cell r="J850">
            <v>15538.7006589684</v>
          </cell>
          <cell r="K850">
            <v>15176.7864516782</v>
          </cell>
          <cell r="L850">
            <v>15417.3376630283</v>
          </cell>
          <cell r="M850">
            <v>15278.6421247768</v>
          </cell>
          <cell r="N850">
            <v>15234.694010635</v>
          </cell>
          <cell r="O850">
            <v>15408.7677250266</v>
          </cell>
          <cell r="P850">
            <v>15251.7521319242</v>
          </cell>
          <cell r="Q850">
            <v>1118.29070930386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A851">
            <v>-95063.1852995526</v>
          </cell>
          <cell r="B851">
            <v>15220.1190477004</v>
          </cell>
          <cell r="C851">
            <v>16564.9224307429</v>
          </cell>
          <cell r="D851">
            <v>16178.5958993237</v>
          </cell>
          <cell r="E851">
            <v>15836.3070553262</v>
          </cell>
          <cell r="F851">
            <v>15302.8068870978</v>
          </cell>
          <cell r="G851">
            <v>15211.8922957021</v>
          </cell>
          <cell r="H851">
            <v>15321.9061044605</v>
          </cell>
          <cell r="I851">
            <v>15087.3484209992</v>
          </cell>
          <cell r="J851">
            <v>15037.014646442</v>
          </cell>
          <cell r="K851">
            <v>15255.2503598696</v>
          </cell>
          <cell r="L851">
            <v>15107.1086346165</v>
          </cell>
          <cell r="M851">
            <v>15282.5892422912</v>
          </cell>
          <cell r="N851">
            <v>15350.2697745271</v>
          </cell>
          <cell r="O851">
            <v>15045.6207446026</v>
          </cell>
          <cell r="P851">
            <v>15120.0156035428</v>
          </cell>
          <cell r="Q851">
            <v>1090.33671011175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</row>
        <row r="852">
          <cell r="A852">
            <v>-107992.393481374</v>
          </cell>
          <cell r="B852">
            <v>15228.2639214974</v>
          </cell>
          <cell r="C852">
            <v>16973.2090075256</v>
          </cell>
          <cell r="D852">
            <v>16611.9671703592</v>
          </cell>
          <cell r="E852">
            <v>16259.6641566115</v>
          </cell>
          <cell r="F852">
            <v>15748.8892580037</v>
          </cell>
          <cell r="G852">
            <v>15533.380429147</v>
          </cell>
          <cell r="H852">
            <v>15540.3735658749</v>
          </cell>
          <cell r="I852">
            <v>15509.5812528922</v>
          </cell>
          <cell r="J852">
            <v>15642.1055507797</v>
          </cell>
          <cell r="K852">
            <v>15384.2046124569</v>
          </cell>
          <cell r="L852">
            <v>15619.0378739136</v>
          </cell>
          <cell r="M852">
            <v>15590.0140444189</v>
          </cell>
          <cell r="N852">
            <v>15425.3061175999</v>
          </cell>
          <cell r="O852">
            <v>15512.1509737741</v>
          </cell>
          <cell r="P852">
            <v>15467.7232162844</v>
          </cell>
          <cell r="Q852">
            <v>1238.62955627397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</row>
        <row r="853">
          <cell r="A853">
            <v>-103296.022368472</v>
          </cell>
          <cell r="B853">
            <v>15290.5984523571</v>
          </cell>
          <cell r="C853">
            <v>17062.9495213045</v>
          </cell>
          <cell r="D853">
            <v>16467.2393297314</v>
          </cell>
          <cell r="E853">
            <v>16127.7499923067</v>
          </cell>
          <cell r="F853">
            <v>15876.7253633123</v>
          </cell>
          <cell r="G853">
            <v>15568.0651354562</v>
          </cell>
          <cell r="H853">
            <v>15334.4756272012</v>
          </cell>
          <cell r="I853">
            <v>15182.4327449494</v>
          </cell>
          <cell r="J853">
            <v>15503.9285073926</v>
          </cell>
          <cell r="K853">
            <v>15493.3017669827</v>
          </cell>
          <cell r="L853">
            <v>15430.5121433058</v>
          </cell>
          <cell r="M853">
            <v>15493.1541798422</v>
          </cell>
          <cell r="N853">
            <v>15240.7935115117</v>
          </cell>
          <cell r="O853">
            <v>15480.8702468434</v>
          </cell>
          <cell r="P853">
            <v>15718.5834486018</v>
          </cell>
          <cell r="Q853">
            <v>1184.76405815743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A854">
            <v>-97940.1731368062</v>
          </cell>
          <cell r="B854">
            <v>15191.8119351646</v>
          </cell>
          <cell r="C854">
            <v>16667.2215982668</v>
          </cell>
          <cell r="D854">
            <v>16353.8791906586</v>
          </cell>
          <cell r="E854">
            <v>16049.6994164114</v>
          </cell>
          <cell r="F854">
            <v>15691.5398641935</v>
          </cell>
          <cell r="G854">
            <v>15249.2623113392</v>
          </cell>
          <cell r="H854">
            <v>15282.9503925801</v>
          </cell>
          <cell r="I854">
            <v>15302.2301966778</v>
          </cell>
          <cell r="J854">
            <v>15180.6254835557</v>
          </cell>
          <cell r="K854">
            <v>15219.887747713</v>
          </cell>
          <cell r="L854">
            <v>15312.4057050926</v>
          </cell>
          <cell r="M854">
            <v>15438.3495197683</v>
          </cell>
          <cell r="N854">
            <v>15289.5985872576</v>
          </cell>
          <cell r="O854">
            <v>15474.6354891534</v>
          </cell>
          <cell r="P854">
            <v>15438.0776907206</v>
          </cell>
          <cell r="Q854">
            <v>1123.33460980991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</row>
        <row r="855">
          <cell r="A855">
            <v>-99735.1951383125</v>
          </cell>
          <cell r="B855">
            <v>15141.7558406832</v>
          </cell>
          <cell r="C855">
            <v>16775.776249529</v>
          </cell>
          <cell r="D855">
            <v>16508.9514593402</v>
          </cell>
          <cell r="E855">
            <v>15985.9298631476</v>
          </cell>
          <cell r="F855">
            <v>15934.726115065</v>
          </cell>
          <cell r="G855">
            <v>15484.0694994056</v>
          </cell>
          <cell r="H855">
            <v>15431.6425660478</v>
          </cell>
          <cell r="I855">
            <v>15334.7939653356</v>
          </cell>
          <cell r="J855">
            <v>15236.199997135</v>
          </cell>
          <cell r="K855">
            <v>15305.6695851255</v>
          </cell>
          <cell r="L855">
            <v>15249.282719592</v>
          </cell>
          <cell r="M855">
            <v>15242.4311801932</v>
          </cell>
          <cell r="N855">
            <v>15354.1945631636</v>
          </cell>
          <cell r="O855">
            <v>15429.925264564</v>
          </cell>
          <cell r="P855">
            <v>15498.7680947854</v>
          </cell>
          <cell r="Q855">
            <v>1143.92279415839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A856">
            <v>-104383.140895824</v>
          </cell>
          <cell r="B856">
            <v>15305.1720492074</v>
          </cell>
          <cell r="C856">
            <v>16695.997604771</v>
          </cell>
          <cell r="D856">
            <v>16304.164703939</v>
          </cell>
          <cell r="E856">
            <v>15975.798292591</v>
          </cell>
          <cell r="F856">
            <v>15862.307565527</v>
          </cell>
          <cell r="G856">
            <v>15588.974951906</v>
          </cell>
          <cell r="H856">
            <v>15372.4586003109</v>
          </cell>
          <cell r="I856">
            <v>15569.9295185432</v>
          </cell>
          <cell r="J856">
            <v>15504.5643324463</v>
          </cell>
          <cell r="K856">
            <v>15372.6816502071</v>
          </cell>
          <cell r="L856">
            <v>15390.4701706172</v>
          </cell>
          <cell r="M856">
            <v>15480.9105896295</v>
          </cell>
          <cell r="N856">
            <v>15393.9344307433</v>
          </cell>
          <cell r="O856">
            <v>15381.2206425944</v>
          </cell>
          <cell r="P856">
            <v>15508.4909262711</v>
          </cell>
          <cell r="Q856">
            <v>1197.23287281875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</row>
        <row r="857">
          <cell r="A857">
            <v>-94048.7848615687</v>
          </cell>
          <cell r="B857">
            <v>14971.6718514075</v>
          </cell>
          <cell r="C857">
            <v>16494.1097060507</v>
          </cell>
          <cell r="D857">
            <v>16281.8074520099</v>
          </cell>
          <cell r="E857">
            <v>15743.5813894526</v>
          </cell>
          <cell r="F857">
            <v>15445.743372722</v>
          </cell>
          <cell r="G857">
            <v>15172.4126998895</v>
          </cell>
          <cell r="H857">
            <v>15003.9784869736</v>
          </cell>
          <cell r="I857">
            <v>15335.682726387</v>
          </cell>
          <cell r="J857">
            <v>15300.0687374288</v>
          </cell>
          <cell r="K857">
            <v>15247.0555965632</v>
          </cell>
          <cell r="L857">
            <v>15092.3026004869</v>
          </cell>
          <cell r="M857">
            <v>15206.6320012151</v>
          </cell>
          <cell r="N857">
            <v>15306.2642412595</v>
          </cell>
          <cell r="O857">
            <v>15552.9836372622</v>
          </cell>
          <cell r="P857">
            <v>15449.3291759356</v>
          </cell>
          <cell r="Q857">
            <v>1078.70194284825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</row>
        <row r="858">
          <cell r="A858">
            <v>-100935.599452376</v>
          </cell>
          <cell r="B858">
            <v>15266.6156821228</v>
          </cell>
          <cell r="C858">
            <v>16850.3022947475</v>
          </cell>
          <cell r="D858">
            <v>16396.2133113055</v>
          </cell>
          <cell r="E858">
            <v>16083.4487930521</v>
          </cell>
          <cell r="F858">
            <v>15908.5338618739</v>
          </cell>
          <cell r="G858">
            <v>15545.511149224</v>
          </cell>
          <cell r="H858">
            <v>15286.1686411258</v>
          </cell>
          <cell r="I858">
            <v>15443.6155332973</v>
          </cell>
          <cell r="J858">
            <v>15499.5296521811</v>
          </cell>
          <cell r="K858">
            <v>15465.0241874216</v>
          </cell>
          <cell r="L858">
            <v>15303.3159755893</v>
          </cell>
          <cell r="M858">
            <v>15406.9742957297</v>
          </cell>
          <cell r="N858">
            <v>15554.4118838906</v>
          </cell>
          <cell r="O858">
            <v>15295.4397743229</v>
          </cell>
          <cell r="P858">
            <v>15426.1342101441</v>
          </cell>
          <cell r="Q858">
            <v>1157.69095147897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</row>
        <row r="859">
          <cell r="A859">
            <v>-104473.524843582</v>
          </cell>
          <cell r="B859">
            <v>15251.4720254651</v>
          </cell>
          <cell r="C859">
            <v>16960.91631397</v>
          </cell>
          <cell r="D859">
            <v>16498.0686454575</v>
          </cell>
          <cell r="E859">
            <v>16183.2282397856</v>
          </cell>
          <cell r="F859">
            <v>15708.9769463882</v>
          </cell>
          <cell r="G859">
            <v>15477.8820743262</v>
          </cell>
          <cell r="H859">
            <v>15420.8663557402</v>
          </cell>
          <cell r="I859">
            <v>15690.2404499733</v>
          </cell>
          <cell r="J859">
            <v>15351.2772054575</v>
          </cell>
          <cell r="K859">
            <v>15381.5244648893</v>
          </cell>
          <cell r="L859">
            <v>15530.5664987353</v>
          </cell>
          <cell r="M859">
            <v>15241.8048173584</v>
          </cell>
          <cell r="N859">
            <v>15461.0789936528</v>
          </cell>
          <cell r="O859">
            <v>15544.8986609745</v>
          </cell>
          <cell r="P859">
            <v>15769.042770672</v>
          </cell>
          <cell r="Q859">
            <v>1198.26954054594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</row>
        <row r="860">
          <cell r="A860">
            <v>-103061.643412775</v>
          </cell>
          <cell r="B860">
            <v>15188.8372224865</v>
          </cell>
          <cell r="C860">
            <v>16856.0884159695</v>
          </cell>
          <cell r="D860">
            <v>16606.9275415859</v>
          </cell>
          <cell r="E860">
            <v>16278.0806115179</v>
          </cell>
          <cell r="F860">
            <v>15776.7639314273</v>
          </cell>
          <cell r="G860">
            <v>15483.0447868695</v>
          </cell>
          <cell r="H860">
            <v>15384.4836939852</v>
          </cell>
          <cell r="I860">
            <v>15351.3093764934</v>
          </cell>
          <cell r="J860">
            <v>15464.6383840939</v>
          </cell>
          <cell r="K860">
            <v>15288.1808813906</v>
          </cell>
          <cell r="L860">
            <v>15355.7223486154</v>
          </cell>
          <cell r="M860">
            <v>15488.3850424414</v>
          </cell>
          <cell r="N860">
            <v>15528.4806340315</v>
          </cell>
          <cell r="O860">
            <v>15517.5229242147</v>
          </cell>
          <cell r="P860">
            <v>15449.5130769312</v>
          </cell>
          <cell r="Q860">
            <v>1182.07582528717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</row>
        <row r="861">
          <cell r="A861">
            <v>-106822.526198655</v>
          </cell>
          <cell r="B861">
            <v>15572.485758214</v>
          </cell>
          <cell r="C861">
            <v>16989.8583317636</v>
          </cell>
          <cell r="D861">
            <v>16416.876697493</v>
          </cell>
          <cell r="E861">
            <v>16275.6036532121</v>
          </cell>
          <cell r="F861">
            <v>16102.2215499712</v>
          </cell>
          <cell r="G861">
            <v>15737.8102338694</v>
          </cell>
          <cell r="H861">
            <v>15437.1464058608</v>
          </cell>
          <cell r="I861">
            <v>15530.5413238973</v>
          </cell>
          <cell r="J861">
            <v>15319.75985892</v>
          </cell>
          <cell r="K861">
            <v>15505.5455579533</v>
          </cell>
          <cell r="L861">
            <v>15636.8003360185</v>
          </cell>
          <cell r="M861">
            <v>15601.701832768</v>
          </cell>
          <cell r="N861">
            <v>15541.6650267848</v>
          </cell>
          <cell r="O861">
            <v>15416.2725075481</v>
          </cell>
          <cell r="P861">
            <v>15688.0876671682</v>
          </cell>
          <cell r="Q861">
            <v>1225.21164648809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</row>
        <row r="862">
          <cell r="A862">
            <v>-105011.275548717</v>
          </cell>
          <cell r="B862">
            <v>15451.9438566481</v>
          </cell>
          <cell r="C862">
            <v>16873.8478574731</v>
          </cell>
          <cell r="D862">
            <v>16561.8387790059</v>
          </cell>
          <cell r="E862">
            <v>16297.3299139617</v>
          </cell>
          <cell r="F862">
            <v>16008.525799504</v>
          </cell>
          <cell r="G862">
            <v>15566.2415522519</v>
          </cell>
          <cell r="H862">
            <v>15565.7920101091</v>
          </cell>
          <cell r="I862">
            <v>15375.4769388651</v>
          </cell>
          <cell r="J862">
            <v>15400.1300429328</v>
          </cell>
          <cell r="K862">
            <v>15704.1130837648</v>
          </cell>
          <cell r="L862">
            <v>15569.1910809402</v>
          </cell>
          <cell r="M862">
            <v>15586.7154662365</v>
          </cell>
          <cell r="N862">
            <v>15437.5376928682</v>
          </cell>
          <cell r="O862">
            <v>15422.2278801679</v>
          </cell>
          <cell r="P862">
            <v>15442.1290331457</v>
          </cell>
          <cell r="Q862">
            <v>1204.43732603356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A863">
            <v>-94911.6129627412</v>
          </cell>
          <cell r="B863">
            <v>15164.7526595158</v>
          </cell>
          <cell r="C863">
            <v>16558.1774793477</v>
          </cell>
          <cell r="D863">
            <v>16220.5590881557</v>
          </cell>
          <cell r="E863">
            <v>15781.801079069</v>
          </cell>
          <cell r="F863">
            <v>15479.253862268</v>
          </cell>
          <cell r="G863">
            <v>15408.2879455039</v>
          </cell>
          <cell r="H863">
            <v>15234.0094981942</v>
          </cell>
          <cell r="I863">
            <v>15267.5507387428</v>
          </cell>
          <cell r="J863">
            <v>15154.6612749009</v>
          </cell>
          <cell r="K863">
            <v>15244.5099629681</v>
          </cell>
          <cell r="L863">
            <v>15203.3617388661</v>
          </cell>
          <cell r="M863">
            <v>15274.3230824244</v>
          </cell>
          <cell r="N863">
            <v>15299.0838226632</v>
          </cell>
          <cell r="O863">
            <v>15250.5484840727</v>
          </cell>
          <cell r="P863">
            <v>15576.9392397952</v>
          </cell>
          <cell r="Q863">
            <v>1088.59823603746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</row>
        <row r="864">
          <cell r="A864">
            <v>-107873.152872582</v>
          </cell>
          <cell r="B864">
            <v>15473.9392648109</v>
          </cell>
          <cell r="C864">
            <v>17204.2209469577</v>
          </cell>
          <cell r="D864">
            <v>16679.0632599995</v>
          </cell>
          <cell r="E864">
            <v>16215.6987680015</v>
          </cell>
          <cell r="F864">
            <v>16003.0761218543</v>
          </cell>
          <cell r="G864">
            <v>15597.1735572929</v>
          </cell>
          <cell r="H864">
            <v>15481.5160714304</v>
          </cell>
          <cell r="I864">
            <v>15572.7842213606</v>
          </cell>
          <cell r="J864">
            <v>15470.3704347346</v>
          </cell>
          <cell r="K864">
            <v>15460.231425145</v>
          </cell>
          <cell r="L864">
            <v>15526.3900225943</v>
          </cell>
          <cell r="M864">
            <v>15456.1339225026</v>
          </cell>
          <cell r="N864">
            <v>15501.7247406721</v>
          </cell>
          <cell r="O864">
            <v>15588.9684122579</v>
          </cell>
          <cell r="P864">
            <v>15417.0285715582</v>
          </cell>
          <cell r="Q864">
            <v>1237.26191418736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</row>
        <row r="865">
          <cell r="A865">
            <v>-103407.797108482</v>
          </cell>
          <cell r="B865">
            <v>15091.9629962406</v>
          </cell>
          <cell r="C865">
            <v>16873.9309231001</v>
          </cell>
          <cell r="D865">
            <v>16526.2535734575</v>
          </cell>
          <cell r="E865">
            <v>16045.4789160679</v>
          </cell>
          <cell r="F865">
            <v>15774.2248095845</v>
          </cell>
          <cell r="G865">
            <v>15390.9659621702</v>
          </cell>
          <cell r="H865">
            <v>15505.0303154831</v>
          </cell>
          <cell r="I865">
            <v>15558.7407048875</v>
          </cell>
          <cell r="J865">
            <v>15412.2659688375</v>
          </cell>
          <cell r="K865">
            <v>15395.9302425011</v>
          </cell>
          <cell r="L865">
            <v>15560.3778052928</v>
          </cell>
          <cell r="M865">
            <v>15321.3296186173</v>
          </cell>
          <cell r="N865">
            <v>15642.6647345088</v>
          </cell>
          <cell r="O865">
            <v>15681.9290992083</v>
          </cell>
          <cell r="P865">
            <v>15396.396710372</v>
          </cell>
          <cell r="Q865">
            <v>1186.04606971545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A866">
            <v>-95122.6745808323</v>
          </cell>
          <cell r="B866">
            <v>15063.44759888</v>
          </cell>
          <cell r="C866">
            <v>16649.8313151294</v>
          </cell>
          <cell r="D866">
            <v>16241.1825353121</v>
          </cell>
          <cell r="E866">
            <v>15917.3957748047</v>
          </cell>
          <cell r="F866">
            <v>15614.9004146989</v>
          </cell>
          <cell r="G866">
            <v>15355.8536281424</v>
          </cell>
          <cell r="H866">
            <v>15333.0320953016</v>
          </cell>
          <cell r="I866">
            <v>15244.4445213699</v>
          </cell>
          <cell r="J866">
            <v>15427.477407928</v>
          </cell>
          <cell r="K866">
            <v>15160.2915916122</v>
          </cell>
          <cell r="L866">
            <v>15287.7672758206</v>
          </cell>
          <cell r="M866">
            <v>15251.4658183507</v>
          </cell>
          <cell r="N866">
            <v>15180.0612897799</v>
          </cell>
          <cell r="O866">
            <v>15226.1758825151</v>
          </cell>
          <cell r="P866">
            <v>15189.2689452673</v>
          </cell>
          <cell r="Q866">
            <v>1091.01902837231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</row>
        <row r="867">
          <cell r="A867">
            <v>-106374.648084722</v>
          </cell>
          <cell r="B867">
            <v>15399.4878020056</v>
          </cell>
          <cell r="C867">
            <v>17053.8742287839</v>
          </cell>
          <cell r="D867">
            <v>16706.5518245213</v>
          </cell>
          <cell r="E867">
            <v>16110.2296467545</v>
          </cell>
          <cell r="F867">
            <v>15733.7496475319</v>
          </cell>
          <cell r="G867">
            <v>15631.8632437134</v>
          </cell>
          <cell r="H867">
            <v>15551.4745489788</v>
          </cell>
          <cell r="I867">
            <v>15527.1628497444</v>
          </cell>
          <cell r="J867">
            <v>15354.5217894969</v>
          </cell>
          <cell r="K867">
            <v>15558.6156114003</v>
          </cell>
          <cell r="L867">
            <v>15602.6007616457</v>
          </cell>
          <cell r="M867">
            <v>15395.4247242413</v>
          </cell>
          <cell r="N867">
            <v>15240.7000375751</v>
          </cell>
          <cell r="O867">
            <v>15499.5279721422</v>
          </cell>
          <cell r="P867">
            <v>15733.8090736516</v>
          </cell>
          <cell r="Q867">
            <v>1220.07466367253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A868">
            <v>-109025.912283783</v>
          </cell>
          <cell r="B868">
            <v>15497.2802191173</v>
          </cell>
          <cell r="C868">
            <v>17263.8331875085</v>
          </cell>
          <cell r="D868">
            <v>16642.6703855528</v>
          </cell>
          <cell r="E868">
            <v>16251.3814957226</v>
          </cell>
          <cell r="F868">
            <v>16279.8923176105</v>
          </cell>
          <cell r="G868">
            <v>15727.948799438</v>
          </cell>
          <cell r="H868">
            <v>15472.0815251646</v>
          </cell>
          <cell r="I868">
            <v>15444.8148017954</v>
          </cell>
          <cell r="J868">
            <v>15601.0350396163</v>
          </cell>
          <cell r="K868">
            <v>15706.2101410369</v>
          </cell>
          <cell r="L868">
            <v>15521.3955624336</v>
          </cell>
          <cell r="M868">
            <v>15668.5551185198</v>
          </cell>
          <cell r="N868">
            <v>15534.9607936092</v>
          </cell>
          <cell r="O868">
            <v>15530.7677210899</v>
          </cell>
          <cell r="P868">
            <v>15454.0720124363</v>
          </cell>
          <cell r="Q868">
            <v>1250.48360353008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</row>
        <row r="869">
          <cell r="A869">
            <v>-89670.3692197196</v>
          </cell>
          <cell r="B869">
            <v>15117.70092239</v>
          </cell>
          <cell r="C869">
            <v>16482.570126845</v>
          </cell>
          <cell r="D869">
            <v>16109.9480674581</v>
          </cell>
          <cell r="E869">
            <v>15688.8654646794</v>
          </cell>
          <cell r="F869">
            <v>15369.3852392494</v>
          </cell>
          <cell r="G869">
            <v>15376.5761798747</v>
          </cell>
          <cell r="H869">
            <v>15352.470152442</v>
          </cell>
          <cell r="I869">
            <v>15214.2516658235</v>
          </cell>
          <cell r="J869">
            <v>15137.6426078359</v>
          </cell>
          <cell r="K869">
            <v>14933.72979334</v>
          </cell>
          <cell r="L869">
            <v>15113.2823175248</v>
          </cell>
          <cell r="M869">
            <v>15132.0488604832</v>
          </cell>
          <cell r="N869">
            <v>15194.60286897</v>
          </cell>
          <cell r="O869">
            <v>15165.6295896952</v>
          </cell>
          <cell r="P869">
            <v>15194.7280491825</v>
          </cell>
          <cell r="Q869">
            <v>1028.4832668025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</row>
        <row r="870">
          <cell r="A870">
            <v>-102797.828622851</v>
          </cell>
          <cell r="B870">
            <v>15372.8733090097</v>
          </cell>
          <cell r="C870">
            <v>16856.1040545276</v>
          </cell>
          <cell r="D870">
            <v>16339.0549417248</v>
          </cell>
          <cell r="E870">
            <v>16104.3395824626</v>
          </cell>
          <cell r="F870">
            <v>15791.810294247</v>
          </cell>
          <cell r="G870">
            <v>15561.7940553584</v>
          </cell>
          <cell r="H870">
            <v>15233.2785795672</v>
          </cell>
          <cell r="I870">
            <v>15410.7910339204</v>
          </cell>
          <cell r="J870">
            <v>15425.774179823</v>
          </cell>
          <cell r="K870">
            <v>15163.6372201047</v>
          </cell>
          <cell r="L870">
            <v>15482.083192484</v>
          </cell>
          <cell r="M870">
            <v>15747.4269222803</v>
          </cell>
          <cell r="N870">
            <v>15464.5822480526</v>
          </cell>
          <cell r="O870">
            <v>15479.4895393437</v>
          </cell>
          <cell r="P870">
            <v>15339.4663582803</v>
          </cell>
          <cell r="Q870">
            <v>1179.04997517265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</row>
        <row r="871">
          <cell r="A871">
            <v>-90624.7102565806</v>
          </cell>
          <cell r="B871">
            <v>15017.0957044964</v>
          </cell>
          <cell r="C871">
            <v>16335.8749196703</v>
          </cell>
          <cell r="D871">
            <v>16086.0615994953</v>
          </cell>
          <cell r="E871">
            <v>15747.1370292365</v>
          </cell>
          <cell r="F871">
            <v>15473.5578683675</v>
          </cell>
          <cell r="G871">
            <v>15272.7177748786</v>
          </cell>
          <cell r="H871">
            <v>15257.1675277406</v>
          </cell>
          <cell r="I871">
            <v>15301.3579645836</v>
          </cell>
          <cell r="J871">
            <v>14925.6907668115</v>
          </cell>
          <cell r="K871">
            <v>15117.3182176234</v>
          </cell>
          <cell r="L871">
            <v>15167.8432640405</v>
          </cell>
          <cell r="M871">
            <v>14966.5034899825</v>
          </cell>
          <cell r="N871">
            <v>15131.283313829</v>
          </cell>
          <cell r="O871">
            <v>15192.6156693427</v>
          </cell>
          <cell r="P871">
            <v>15186.5785708471</v>
          </cell>
          <cell r="Q871">
            <v>1039.42917675888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</row>
        <row r="872">
          <cell r="A872">
            <v>-92942.723675269</v>
          </cell>
          <cell r="B872">
            <v>14983.7094514605</v>
          </cell>
          <cell r="C872">
            <v>16637.8620774035</v>
          </cell>
          <cell r="D872">
            <v>15997.1883464837</v>
          </cell>
          <cell r="E872">
            <v>15589.8113032595</v>
          </cell>
          <cell r="F872">
            <v>15527.424547294</v>
          </cell>
          <cell r="G872">
            <v>15173.1565547271</v>
          </cell>
          <cell r="H872">
            <v>15082.367819192</v>
          </cell>
          <cell r="I872">
            <v>15343.0496793334</v>
          </cell>
          <cell r="J872">
            <v>15078.0637534888</v>
          </cell>
          <cell r="K872">
            <v>15455.0741005287</v>
          </cell>
          <cell r="L872">
            <v>15295.6133651238</v>
          </cell>
          <cell r="M872">
            <v>15360.9483397036</v>
          </cell>
          <cell r="N872">
            <v>15361.3499334242</v>
          </cell>
          <cell r="O872">
            <v>15389.5926581143</v>
          </cell>
          <cell r="P872">
            <v>15246.9216692663</v>
          </cell>
          <cell r="Q872">
            <v>1066.01586346587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</row>
        <row r="873">
          <cell r="A873">
            <v>-105156.250470428</v>
          </cell>
          <cell r="B873">
            <v>15293.5869045302</v>
          </cell>
          <cell r="C873">
            <v>17047.9522745326</v>
          </cell>
          <cell r="D873">
            <v>16450.3447269109</v>
          </cell>
          <cell r="E873">
            <v>16042.0903875534</v>
          </cell>
          <cell r="F873">
            <v>15948.5099557663</v>
          </cell>
          <cell r="G873">
            <v>15471.025514998</v>
          </cell>
          <cell r="H873">
            <v>15341.6127470777</v>
          </cell>
          <cell r="I873">
            <v>15362.7306780588</v>
          </cell>
          <cell r="J873">
            <v>15673.9803749201</v>
          </cell>
          <cell r="K873">
            <v>15533.732172062</v>
          </cell>
          <cell r="L873">
            <v>15577.2703859284</v>
          </cell>
          <cell r="M873">
            <v>15499.9975295553</v>
          </cell>
          <cell r="N873">
            <v>15518.9581109053</v>
          </cell>
          <cell r="O873">
            <v>15452.95975324</v>
          </cell>
          <cell r="P873">
            <v>15446.9284346999</v>
          </cell>
          <cell r="Q873">
            <v>1206.10013039562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A874">
            <v>-106455.007256723</v>
          </cell>
          <cell r="B874">
            <v>15396.3631307556</v>
          </cell>
          <cell r="C874">
            <v>16920.516146647</v>
          </cell>
          <cell r="D874">
            <v>16505.8469957601</v>
          </cell>
          <cell r="E874">
            <v>16267.6983348209</v>
          </cell>
          <cell r="F874">
            <v>15750.3174908756</v>
          </cell>
          <cell r="G874">
            <v>15640.9491348573</v>
          </cell>
          <cell r="H874">
            <v>15456.2975983873</v>
          </cell>
          <cell r="I874">
            <v>15313.3053464591</v>
          </cell>
          <cell r="J874">
            <v>15455.8265959637</v>
          </cell>
          <cell r="K874">
            <v>15481.6006756842</v>
          </cell>
          <cell r="L874">
            <v>15652.9080143739</v>
          </cell>
          <cell r="M874">
            <v>15413.3946730311</v>
          </cell>
          <cell r="N874">
            <v>15760.4189822756</v>
          </cell>
          <cell r="O874">
            <v>15483.1288795531</v>
          </cell>
          <cell r="P874">
            <v>15536.7271334076</v>
          </cell>
          <cell r="Q874">
            <v>1220.99635123172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</row>
        <row r="875">
          <cell r="A875">
            <v>-91870.0920469268</v>
          </cell>
          <cell r="B875">
            <v>15122.6374934234</v>
          </cell>
          <cell r="C875">
            <v>16561.5458949176</v>
          </cell>
          <cell r="D875">
            <v>16126.5627627097</v>
          </cell>
          <cell r="E875">
            <v>15845.326399217</v>
          </cell>
          <cell r="F875">
            <v>15403.6523843282</v>
          </cell>
          <cell r="G875">
            <v>15414.1890333563</v>
          </cell>
          <cell r="H875">
            <v>15176.0557315889</v>
          </cell>
          <cell r="I875">
            <v>15122.3358076599</v>
          </cell>
          <cell r="J875">
            <v>14958.2097770266</v>
          </cell>
          <cell r="K875">
            <v>15163.6952269946</v>
          </cell>
          <cell r="L875">
            <v>15129.3911744064</v>
          </cell>
          <cell r="M875">
            <v>15200.8961079424</v>
          </cell>
          <cell r="N875">
            <v>15134.0078247066</v>
          </cell>
          <cell r="O875">
            <v>15264.8805034779</v>
          </cell>
          <cell r="P875">
            <v>15405.1874126571</v>
          </cell>
          <cell r="Q875">
            <v>1053.71320774143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</row>
        <row r="876">
          <cell r="A876">
            <v>-99406.9103520396</v>
          </cell>
          <cell r="B876">
            <v>15278.9657331375</v>
          </cell>
          <cell r="C876">
            <v>16668.2546890158</v>
          </cell>
          <cell r="D876">
            <v>16160.0387559792</v>
          </cell>
          <cell r="E876">
            <v>15872.2430350273</v>
          </cell>
          <cell r="F876">
            <v>15841.7845584094</v>
          </cell>
          <cell r="G876">
            <v>15319.5601968255</v>
          </cell>
          <cell r="H876">
            <v>15198.8563105714</v>
          </cell>
          <cell r="I876">
            <v>15435.0655502212</v>
          </cell>
          <cell r="J876">
            <v>15287.4897844481</v>
          </cell>
          <cell r="K876">
            <v>15266.975342907</v>
          </cell>
          <cell r="L876">
            <v>15211.2629197694</v>
          </cell>
          <cell r="M876">
            <v>15496.2294764109</v>
          </cell>
          <cell r="N876">
            <v>15358.81389942</v>
          </cell>
          <cell r="O876">
            <v>15445.51458603</v>
          </cell>
          <cell r="P876">
            <v>15165.4556195112</v>
          </cell>
          <cell r="Q876">
            <v>1140.15749897375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A877">
            <v>-99809.9531810777</v>
          </cell>
          <cell r="B877">
            <v>15336.2231324973</v>
          </cell>
          <cell r="C877">
            <v>16614.7736801485</v>
          </cell>
          <cell r="D877">
            <v>16453.047336494</v>
          </cell>
          <cell r="E877">
            <v>15934.7570788137</v>
          </cell>
          <cell r="F877">
            <v>15673.3873476823</v>
          </cell>
          <cell r="G877">
            <v>15422.3320033515</v>
          </cell>
          <cell r="H877">
            <v>15357.5338318691</v>
          </cell>
          <cell r="I877">
            <v>15372.3680600966</v>
          </cell>
          <cell r="J877">
            <v>15291.9978767532</v>
          </cell>
          <cell r="K877">
            <v>15233.0015434047</v>
          </cell>
          <cell r="L877">
            <v>15574.9843175883</v>
          </cell>
          <cell r="M877">
            <v>15424.7207801688</v>
          </cell>
          <cell r="N877">
            <v>15388.4563943358</v>
          </cell>
          <cell r="O877">
            <v>15434.6257846422</v>
          </cell>
          <cell r="P877">
            <v>15458.1689684498</v>
          </cell>
          <cell r="Q877">
            <v>1144.78023900569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A878">
            <v>-96892.7943334602</v>
          </cell>
          <cell r="B878">
            <v>15028.5498772563</v>
          </cell>
          <cell r="C878">
            <v>16747.2863536033</v>
          </cell>
          <cell r="D878">
            <v>16299.9949894657</v>
          </cell>
          <cell r="E878">
            <v>15877.8078631952</v>
          </cell>
          <cell r="F878">
            <v>15487.478401629</v>
          </cell>
          <cell r="G878">
            <v>15446.12394005</v>
          </cell>
          <cell r="H878">
            <v>15205.3764648346</v>
          </cell>
          <cell r="I878">
            <v>15343.2001205054</v>
          </cell>
          <cell r="J878">
            <v>15103.2879962898</v>
          </cell>
          <cell r="K878">
            <v>15295.0566950699</v>
          </cell>
          <cell r="L878">
            <v>15365.4155450222</v>
          </cell>
          <cell r="M878">
            <v>15285.2739810859</v>
          </cell>
          <cell r="N878">
            <v>15302.9336750259</v>
          </cell>
          <cell r="O878">
            <v>15259.9462041612</v>
          </cell>
          <cell r="P878">
            <v>15319.1420993955</v>
          </cell>
          <cell r="Q878">
            <v>1111.32159388705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</row>
        <row r="879">
          <cell r="A879">
            <v>-105925.793841614</v>
          </cell>
          <cell r="B879">
            <v>15310.244851175</v>
          </cell>
          <cell r="C879">
            <v>16928.2551764044</v>
          </cell>
          <cell r="D879">
            <v>16734.1260684775</v>
          </cell>
          <cell r="E879">
            <v>16225.6539878512</v>
          </cell>
          <cell r="F879">
            <v>15838.3948538244</v>
          </cell>
          <cell r="G879">
            <v>15452.0549155796</v>
          </cell>
          <cell r="H879">
            <v>15415.2634731323</v>
          </cell>
          <cell r="I879">
            <v>15658.150319853</v>
          </cell>
          <cell r="J879">
            <v>15493.6351914836</v>
          </cell>
          <cell r="K879">
            <v>15604.5307513941</v>
          </cell>
          <cell r="L879">
            <v>15456.1145049176</v>
          </cell>
          <cell r="M879">
            <v>15442.9499474827</v>
          </cell>
          <cell r="N879">
            <v>15456.046015291</v>
          </cell>
          <cell r="O879">
            <v>15680.3558611909</v>
          </cell>
          <cell r="P879">
            <v>15552.3210004973</v>
          </cell>
          <cell r="Q879">
            <v>1214.92648504578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</row>
        <row r="880">
          <cell r="A880">
            <v>-109347.211149385</v>
          </cell>
          <cell r="B880">
            <v>15283.5606805013</v>
          </cell>
          <cell r="C880">
            <v>17156.0557666356</v>
          </cell>
          <cell r="D880">
            <v>16808.5030666753</v>
          </cell>
          <cell r="E880">
            <v>16286.5756515727</v>
          </cell>
          <cell r="F880">
            <v>15864.2981208739</v>
          </cell>
          <cell r="G880">
            <v>15599.4854218216</v>
          </cell>
          <cell r="H880">
            <v>15379.5980743194</v>
          </cell>
          <cell r="I880">
            <v>15388.287646023</v>
          </cell>
          <cell r="J880">
            <v>15593.4475929976</v>
          </cell>
          <cell r="K880">
            <v>15424.5046158972</v>
          </cell>
          <cell r="L880">
            <v>15458.9543175392</v>
          </cell>
          <cell r="M880">
            <v>15586.6623902323</v>
          </cell>
          <cell r="N880">
            <v>15519.0198345909</v>
          </cell>
          <cell r="O880">
            <v>15573.8737421633</v>
          </cell>
          <cell r="P880">
            <v>15650.9465607437</v>
          </cell>
          <cell r="Q880">
            <v>1254.16877299898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</row>
        <row r="881">
          <cell r="A881">
            <v>-97691.7115104439</v>
          </cell>
          <cell r="B881">
            <v>15337.8056837669</v>
          </cell>
          <cell r="C881">
            <v>16883.8129654442</v>
          </cell>
          <cell r="D881">
            <v>16305.0594819628</v>
          </cell>
          <cell r="E881">
            <v>15894.2147751862</v>
          </cell>
          <cell r="F881">
            <v>15656.7025256768</v>
          </cell>
          <cell r="G881">
            <v>15379.3082150477</v>
          </cell>
          <cell r="H881">
            <v>15281.4903016255</v>
          </cell>
          <cell r="I881">
            <v>15167.9538168293</v>
          </cell>
          <cell r="J881">
            <v>15386.7373982256</v>
          </cell>
          <cell r="K881">
            <v>15149.7085956771</v>
          </cell>
          <cell r="L881">
            <v>15299.2909076935</v>
          </cell>
          <cell r="M881">
            <v>15237.8721141828</v>
          </cell>
          <cell r="N881">
            <v>15374.3962212232</v>
          </cell>
          <cell r="O881">
            <v>15174.2215892954</v>
          </cell>
          <cell r="P881">
            <v>15339.8099508805</v>
          </cell>
          <cell r="Q881">
            <v>1120.48485434019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-94876.5195086023</v>
          </cell>
          <cell r="B882">
            <v>15166.2500433048</v>
          </cell>
          <cell r="C882">
            <v>16481.8216776274</v>
          </cell>
          <cell r="D882">
            <v>16291.894736927</v>
          </cell>
          <cell r="E882">
            <v>15893.5373338427</v>
          </cell>
          <cell r="F882">
            <v>15624.2358791524</v>
          </cell>
          <cell r="G882">
            <v>15214.1458230487</v>
          </cell>
          <cell r="H882">
            <v>15244.0956407652</v>
          </cell>
          <cell r="I882">
            <v>15126.8278032782</v>
          </cell>
          <cell r="J882">
            <v>15276.280680399</v>
          </cell>
          <cell r="K882">
            <v>15308.1900451586</v>
          </cell>
          <cell r="L882">
            <v>15295.7166223052</v>
          </cell>
          <cell r="M882">
            <v>15319.2548717982</v>
          </cell>
          <cell r="N882">
            <v>15296.9683710446</v>
          </cell>
          <cell r="O882">
            <v>15220.1339085229</v>
          </cell>
          <cell r="P882">
            <v>15168.9363318953</v>
          </cell>
          <cell r="Q882">
            <v>1088.19572815587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</row>
        <row r="883">
          <cell r="A883">
            <v>-104061.900645095</v>
          </cell>
          <cell r="B883">
            <v>15405.3441444399</v>
          </cell>
          <cell r="C883">
            <v>17108.8179064503</v>
          </cell>
          <cell r="D883">
            <v>16292.0271671733</v>
          </cell>
          <cell r="E883">
            <v>16227.468776019</v>
          </cell>
          <cell r="F883">
            <v>15897.3538473673</v>
          </cell>
          <cell r="G883">
            <v>15585.6403404713</v>
          </cell>
          <cell r="H883">
            <v>15401.2780595812</v>
          </cell>
          <cell r="I883">
            <v>15493.8589174585</v>
          </cell>
          <cell r="J883">
            <v>15417.7099489265</v>
          </cell>
          <cell r="K883">
            <v>15348.3418825165</v>
          </cell>
          <cell r="L883">
            <v>15450.7361392627</v>
          </cell>
          <cell r="M883">
            <v>15245.6526271489</v>
          </cell>
          <cell r="N883">
            <v>15333.306498065</v>
          </cell>
          <cell r="O883">
            <v>15475.2444080663</v>
          </cell>
          <cell r="P883">
            <v>15542.2470859539</v>
          </cell>
          <cell r="Q883">
            <v>1193.54837563898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</row>
        <row r="884">
          <cell r="A884">
            <v>-108260.87454944</v>
          </cell>
          <cell r="B884">
            <v>15430.1051716248</v>
          </cell>
          <cell r="C884">
            <v>17167.9190462774</v>
          </cell>
          <cell r="D884">
            <v>16660.6389324471</v>
          </cell>
          <cell r="E884">
            <v>16239.7078429499</v>
          </cell>
          <cell r="F884">
            <v>15947.8335334308</v>
          </cell>
          <cell r="G884">
            <v>15696.3841919762</v>
          </cell>
          <cell r="H884">
            <v>15389.5697469277</v>
          </cell>
          <cell r="I884">
            <v>15601.9141832462</v>
          </cell>
          <cell r="J884">
            <v>15569.330359695</v>
          </cell>
          <cell r="K884">
            <v>15415.8966701448</v>
          </cell>
          <cell r="L884">
            <v>15567.0078872538</v>
          </cell>
          <cell r="M884">
            <v>15904.4291005422</v>
          </cell>
          <cell r="N884">
            <v>15693.9134328001</v>
          </cell>
          <cell r="O884">
            <v>15520.9618733058</v>
          </cell>
          <cell r="P884">
            <v>15339.7517080319</v>
          </cell>
          <cell r="Q884">
            <v>1241.70892673225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</row>
        <row r="885">
          <cell r="A885">
            <v>-96837.1611483009</v>
          </cell>
          <cell r="B885">
            <v>15171.01085893</v>
          </cell>
          <cell r="C885">
            <v>16741.370959868</v>
          </cell>
          <cell r="D885">
            <v>16201.7080187812</v>
          </cell>
          <cell r="E885">
            <v>16106.4165205836</v>
          </cell>
          <cell r="F885">
            <v>15573.7246026</v>
          </cell>
          <cell r="G885">
            <v>15351.392521457</v>
          </cell>
          <cell r="H885">
            <v>15278.7205185727</v>
          </cell>
          <cell r="I885">
            <v>15192.818053087</v>
          </cell>
          <cell r="J885">
            <v>15274.6875650955</v>
          </cell>
          <cell r="K885">
            <v>15205.9572361039</v>
          </cell>
          <cell r="L885">
            <v>15261.8941823861</v>
          </cell>
          <cell r="M885">
            <v>15184.9984469283</v>
          </cell>
          <cell r="N885">
            <v>15297.9956310777</v>
          </cell>
          <cell r="O885">
            <v>15404.3682898984</v>
          </cell>
          <cell r="P885">
            <v>15551.7640821931</v>
          </cell>
          <cell r="Q885">
            <v>1110.68350350655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</row>
        <row r="886">
          <cell r="A886">
            <v>-96616.8234367747</v>
          </cell>
          <cell r="B886">
            <v>15167.1725205649</v>
          </cell>
          <cell r="C886">
            <v>16989.9398542934</v>
          </cell>
          <cell r="D886">
            <v>16181.7520978631</v>
          </cell>
          <cell r="E886">
            <v>15813.850844844</v>
          </cell>
          <cell r="F886">
            <v>15525.9759523438</v>
          </cell>
          <cell r="G886">
            <v>15347.2973294633</v>
          </cell>
          <cell r="H886">
            <v>15053.209517147</v>
          </cell>
          <cell r="I886">
            <v>15135.8735055736</v>
          </cell>
          <cell r="J886">
            <v>15204.7675846808</v>
          </cell>
          <cell r="K886">
            <v>15331.501855069</v>
          </cell>
          <cell r="L886">
            <v>15336.1423509842</v>
          </cell>
          <cell r="M886">
            <v>15164.836499586</v>
          </cell>
          <cell r="N886">
            <v>15150.25023224</v>
          </cell>
          <cell r="O886">
            <v>15251.9653071598</v>
          </cell>
          <cell r="P886">
            <v>15528.8592847498</v>
          </cell>
          <cell r="Q886">
            <v>1108.15631809043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A887">
            <v>-93466.309598827</v>
          </cell>
          <cell r="B887">
            <v>15201.0893403202</v>
          </cell>
          <cell r="C887">
            <v>16662.5072330814</v>
          </cell>
          <cell r="D887">
            <v>16245.828247184</v>
          </cell>
          <cell r="E887">
            <v>15681.7484609412</v>
          </cell>
          <cell r="F887">
            <v>15602.4458669575</v>
          </cell>
          <cell r="G887">
            <v>15233.611775871</v>
          </cell>
          <cell r="H887">
            <v>15076.6005893645</v>
          </cell>
          <cell r="I887">
            <v>15437.5104096152</v>
          </cell>
          <cell r="J887">
            <v>15310.9894569716</v>
          </cell>
          <cell r="K887">
            <v>15245.0501090542</v>
          </cell>
          <cell r="L887">
            <v>15329.0410226301</v>
          </cell>
          <cell r="M887">
            <v>15312.3189015587</v>
          </cell>
          <cell r="N887">
            <v>15302.4133574064</v>
          </cell>
          <cell r="O887">
            <v>15162.0492257853</v>
          </cell>
          <cell r="P887">
            <v>15296.0421726775</v>
          </cell>
          <cell r="Q887">
            <v>1072.02118457471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</row>
        <row r="888">
          <cell r="A888">
            <v>-99850.8311411603</v>
          </cell>
          <cell r="B888">
            <v>15257.6231093031</v>
          </cell>
          <cell r="C888">
            <v>16772.958570738</v>
          </cell>
          <cell r="D888">
            <v>16296.5124774276</v>
          </cell>
          <cell r="E888">
            <v>16143.3571595705</v>
          </cell>
          <cell r="F888">
            <v>15807.8532631928</v>
          </cell>
          <cell r="G888">
            <v>15541.5281939646</v>
          </cell>
          <cell r="H888">
            <v>15396.3072792421</v>
          </cell>
          <cell r="I888">
            <v>15446.7651770485</v>
          </cell>
          <cell r="J888">
            <v>15408.3087354622</v>
          </cell>
          <cell r="K888">
            <v>15442.3760527168</v>
          </cell>
          <cell r="L888">
            <v>15415.2608551151</v>
          </cell>
          <cell r="M888">
            <v>15561.4393883522</v>
          </cell>
          <cell r="N888">
            <v>15298.6456944777</v>
          </cell>
          <cell r="O888">
            <v>15399.3148789229</v>
          </cell>
          <cell r="P888">
            <v>15359.206532155</v>
          </cell>
          <cell r="Q888">
            <v>1145.24909285665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</row>
        <row r="889">
          <cell r="A889">
            <v>-101020.467934506</v>
          </cell>
          <cell r="B889">
            <v>15421.8921669717</v>
          </cell>
          <cell r="C889">
            <v>16872.735477436</v>
          </cell>
          <cell r="D889">
            <v>16381.7757847618</v>
          </cell>
          <cell r="E889">
            <v>15974.4473672209</v>
          </cell>
          <cell r="F889">
            <v>15561.8425312731</v>
          </cell>
          <cell r="G889">
            <v>15450.4686569821</v>
          </cell>
          <cell r="H889">
            <v>15230.2830258063</v>
          </cell>
          <cell r="I889">
            <v>15154.4339673009</v>
          </cell>
          <cell r="J889">
            <v>15520.8381138424</v>
          </cell>
          <cell r="K889">
            <v>15365.3187580231</v>
          </cell>
          <cell r="L889">
            <v>15521.4390757472</v>
          </cell>
          <cell r="M889">
            <v>15412.7906669235</v>
          </cell>
          <cell r="N889">
            <v>15453.2747129559</v>
          </cell>
          <cell r="O889">
            <v>15401.1406190138</v>
          </cell>
          <cell r="P889">
            <v>15281.5310907683</v>
          </cell>
          <cell r="Q889">
            <v>1158.66435902161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-98353.8240147726</v>
          </cell>
          <cell r="B890">
            <v>15259.8687155896</v>
          </cell>
          <cell r="C890">
            <v>16809.1895654027</v>
          </cell>
          <cell r="D890">
            <v>16401.4956809495</v>
          </cell>
          <cell r="E890">
            <v>15900.825021283</v>
          </cell>
          <cell r="F890">
            <v>15582.6481637981</v>
          </cell>
          <cell r="G890">
            <v>15256.9988286104</v>
          </cell>
          <cell r="H890">
            <v>15228.9645148784</v>
          </cell>
          <cell r="I890">
            <v>15413.8513178381</v>
          </cell>
          <cell r="J890">
            <v>15391.0097745337</v>
          </cell>
          <cell r="K890">
            <v>15362.2531953992</v>
          </cell>
          <cell r="L890">
            <v>15362.2434818987</v>
          </cell>
          <cell r="M890">
            <v>15173.6900850303</v>
          </cell>
          <cell r="N890">
            <v>15357.8156689737</v>
          </cell>
          <cell r="O890">
            <v>15472.4227172783</v>
          </cell>
          <cell r="P890">
            <v>15368.7820258897</v>
          </cell>
          <cell r="Q890">
            <v>1128.07901991984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</row>
        <row r="891">
          <cell r="A891">
            <v>-99881.5805830069</v>
          </cell>
          <cell r="B891">
            <v>15343.6967324403</v>
          </cell>
          <cell r="C891">
            <v>17111.8288371041</v>
          </cell>
          <cell r="D891">
            <v>16386.0517917409</v>
          </cell>
          <cell r="E891">
            <v>16133.7007410894</v>
          </cell>
          <cell r="F891">
            <v>15907.7805992491</v>
          </cell>
          <cell r="G891">
            <v>15370.8446928128</v>
          </cell>
          <cell r="H891">
            <v>15233.1435485956</v>
          </cell>
          <cell r="I891">
            <v>15217.4670539041</v>
          </cell>
          <cell r="J891">
            <v>15390.0701541276</v>
          </cell>
          <cell r="K891">
            <v>15227.8128684853</v>
          </cell>
          <cell r="L891">
            <v>15506.2554013597</v>
          </cell>
          <cell r="M891">
            <v>15474.7907134858</v>
          </cell>
          <cell r="N891">
            <v>15261.867519626</v>
          </cell>
          <cell r="O891">
            <v>15308.8283175687</v>
          </cell>
          <cell r="P891">
            <v>15534.5770847021</v>
          </cell>
          <cell r="Q891">
            <v>1145.60177665486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-108201.81433756</v>
          </cell>
          <cell r="B892">
            <v>15638.3431803668</v>
          </cell>
          <cell r="C892">
            <v>17125.3855775578</v>
          </cell>
          <cell r="D892">
            <v>16625.1703394174</v>
          </cell>
          <cell r="E892">
            <v>16307.5571886596</v>
          </cell>
          <cell r="F892">
            <v>15845.4594894825</v>
          </cell>
          <cell r="G892">
            <v>15682.8632977128</v>
          </cell>
          <cell r="H892">
            <v>15571.2317134366</v>
          </cell>
          <cell r="I892">
            <v>15469.9943227196</v>
          </cell>
          <cell r="J892">
            <v>15637.3736023546</v>
          </cell>
          <cell r="K892">
            <v>15471.9111869583</v>
          </cell>
          <cell r="L892">
            <v>15478.1899839186</v>
          </cell>
          <cell r="M892">
            <v>15434.1565026472</v>
          </cell>
          <cell r="N892">
            <v>15438.7259370541</v>
          </cell>
          <cell r="O892">
            <v>15573.3327806133</v>
          </cell>
          <cell r="P892">
            <v>15539.8022305648</v>
          </cell>
          <cell r="Q892">
            <v>1241.03152972608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</row>
        <row r="893">
          <cell r="A893">
            <v>-109057.567644966</v>
          </cell>
          <cell r="B893">
            <v>15498.6570190611</v>
          </cell>
          <cell r="C893">
            <v>16826.5025744751</v>
          </cell>
          <cell r="D893">
            <v>16530.7277439778</v>
          </cell>
          <cell r="E893">
            <v>16295.0886036385</v>
          </cell>
          <cell r="F893">
            <v>16079.5296104917</v>
          </cell>
          <cell r="G893">
            <v>15600.7101439926</v>
          </cell>
          <cell r="H893">
            <v>15525.4252774018</v>
          </cell>
          <cell r="I893">
            <v>15519.5695712453</v>
          </cell>
          <cell r="J893">
            <v>15585.4939928085</v>
          </cell>
          <cell r="K893">
            <v>15532.6429450525</v>
          </cell>
          <cell r="L893">
            <v>15577.2303202842</v>
          </cell>
          <cell r="M893">
            <v>15656.8319590541</v>
          </cell>
          <cell r="N893">
            <v>15648.248575958</v>
          </cell>
          <cell r="O893">
            <v>15571.0755019884</v>
          </cell>
          <cell r="P893">
            <v>15568.6798441204</v>
          </cell>
          <cell r="Q893">
            <v>1250.8466778607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</row>
        <row r="894">
          <cell r="A894">
            <v>-97265.7590228067</v>
          </cell>
          <cell r="B894">
            <v>15178.1512264646</v>
          </cell>
          <cell r="C894">
            <v>16772.093432474</v>
          </cell>
          <cell r="D894">
            <v>16271.1654188952</v>
          </cell>
          <cell r="E894">
            <v>16002.0771792924</v>
          </cell>
          <cell r="F894">
            <v>15636.3547461428</v>
          </cell>
          <cell r="G894">
            <v>15351.7781565891</v>
          </cell>
          <cell r="H894">
            <v>15446.4649722327</v>
          </cell>
          <cell r="I894">
            <v>15220.2809402817</v>
          </cell>
          <cell r="J894">
            <v>15357.6073460837</v>
          </cell>
          <cell r="K894">
            <v>15323.5125563682</v>
          </cell>
          <cell r="L894">
            <v>15372.2384734235</v>
          </cell>
          <cell r="M894">
            <v>15335.9076390084</v>
          </cell>
          <cell r="N894">
            <v>15306.532754915</v>
          </cell>
          <cell r="O894">
            <v>15168.4405820591</v>
          </cell>
          <cell r="P894">
            <v>15336.9511766883</v>
          </cell>
          <cell r="Q894">
            <v>1115.59934968798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</row>
        <row r="895">
          <cell r="A895">
            <v>-96075.315795669</v>
          </cell>
          <cell r="B895">
            <v>15190.5531816404</v>
          </cell>
          <cell r="C895">
            <v>16490.3957292782</v>
          </cell>
          <cell r="D895">
            <v>16388.6839474427</v>
          </cell>
          <cell r="E895">
            <v>15806.7478411759</v>
          </cell>
          <cell r="F895">
            <v>15621.6301523334</v>
          </cell>
          <cell r="G895">
            <v>15114.9417486848</v>
          </cell>
          <cell r="H895">
            <v>15047.4747624804</v>
          </cell>
          <cell r="I895">
            <v>15279.7469787671</v>
          </cell>
          <cell r="J895">
            <v>15184.1406618792</v>
          </cell>
          <cell r="K895">
            <v>15307.069821396</v>
          </cell>
          <cell r="L895">
            <v>15042.4839432053</v>
          </cell>
          <cell r="M895">
            <v>15142.6138761309</v>
          </cell>
          <cell r="N895">
            <v>15213.451144805</v>
          </cell>
          <cell r="O895">
            <v>15377.7599477249</v>
          </cell>
          <cell r="P895">
            <v>15261.8714503279</v>
          </cell>
          <cell r="Q895">
            <v>1101.94544205001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</row>
        <row r="896">
          <cell r="A896">
            <v>-108676.329010463</v>
          </cell>
          <cell r="B896">
            <v>15645.5708186512</v>
          </cell>
          <cell r="C896">
            <v>17144.2056009402</v>
          </cell>
          <cell r="D896">
            <v>16665.8622852041</v>
          </cell>
          <cell r="E896">
            <v>16140.1175078063</v>
          </cell>
          <cell r="F896">
            <v>15866.3665721707</v>
          </cell>
          <cell r="G896">
            <v>15641.7808113786</v>
          </cell>
          <cell r="H896">
            <v>15479.4740530329</v>
          </cell>
          <cell r="I896">
            <v>15587.6307976308</v>
          </cell>
          <cell r="J896">
            <v>15538.5631678245</v>
          </cell>
          <cell r="K896">
            <v>15534.1592908409</v>
          </cell>
          <cell r="L896">
            <v>15560.0449956383</v>
          </cell>
          <cell r="M896">
            <v>15707.354459785</v>
          </cell>
          <cell r="N896">
            <v>15494.9742140615</v>
          </cell>
          <cell r="O896">
            <v>15616.3040610018</v>
          </cell>
          <cell r="P896">
            <v>15713.7115354311</v>
          </cell>
          <cell r="Q896">
            <v>1246.4740232184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</row>
        <row r="897">
          <cell r="A897">
            <v>-106728.107777819</v>
          </cell>
          <cell r="B897">
            <v>15357.7180994036</v>
          </cell>
          <cell r="C897">
            <v>17056.3953396741</v>
          </cell>
          <cell r="D897">
            <v>16700.1266309679</v>
          </cell>
          <cell r="E897">
            <v>16317.4988063681</v>
          </cell>
          <cell r="F897">
            <v>15848.2265754044</v>
          </cell>
          <cell r="G897">
            <v>15443.7939524247</v>
          </cell>
          <cell r="H897">
            <v>15474.0808999401</v>
          </cell>
          <cell r="I897">
            <v>15511.1856528968</v>
          </cell>
          <cell r="J897">
            <v>15399.4076558344</v>
          </cell>
          <cell r="K897">
            <v>15493.0983992411</v>
          </cell>
          <cell r="L897">
            <v>15349.6634865223</v>
          </cell>
          <cell r="M897">
            <v>15440.4657537809</v>
          </cell>
          <cell r="N897">
            <v>15530.293104271</v>
          </cell>
          <cell r="O897">
            <v>15515.5710959214</v>
          </cell>
          <cell r="P897">
            <v>15493.9887767267</v>
          </cell>
          <cell r="Q897">
            <v>1224.12870496847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</row>
        <row r="898">
          <cell r="A898">
            <v>-92952.2169470565</v>
          </cell>
          <cell r="B898">
            <v>14892.9114951752</v>
          </cell>
          <cell r="C898">
            <v>16625.8280816436</v>
          </cell>
          <cell r="D898">
            <v>16136.6736305224</v>
          </cell>
          <cell r="E898">
            <v>16065.5648576581</v>
          </cell>
          <cell r="F898">
            <v>15805.9522918143</v>
          </cell>
          <cell r="G898">
            <v>15369.0809825024</v>
          </cell>
          <cell r="H898">
            <v>15256.702855625</v>
          </cell>
          <cell r="I898">
            <v>15265.4114657465</v>
          </cell>
          <cell r="J898">
            <v>15208.6900767881</v>
          </cell>
          <cell r="K898">
            <v>15270.2349877223</v>
          </cell>
          <cell r="L898">
            <v>15164.1718099389</v>
          </cell>
          <cell r="M898">
            <v>15201.9807643333</v>
          </cell>
          <cell r="N898">
            <v>15261.0509026862</v>
          </cell>
          <cell r="O898">
            <v>15500.8272449074</v>
          </cell>
          <cell r="P898">
            <v>15251.402500181</v>
          </cell>
          <cell r="Q898">
            <v>1066.12474749596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</row>
        <row r="899">
          <cell r="A899">
            <v>-99898.4309256908</v>
          </cell>
          <cell r="B899">
            <v>15260.6676579618</v>
          </cell>
          <cell r="C899">
            <v>16749.5400663078</v>
          </cell>
          <cell r="D899">
            <v>16268.9277500643</v>
          </cell>
          <cell r="E899">
            <v>15757.0153712646</v>
          </cell>
          <cell r="F899">
            <v>15706.4749999258</v>
          </cell>
          <cell r="G899">
            <v>15370.976400976</v>
          </cell>
          <cell r="H899">
            <v>15358.8829080233</v>
          </cell>
          <cell r="I899">
            <v>15370.1395614765</v>
          </cell>
          <cell r="J899">
            <v>15275.2009407493</v>
          </cell>
          <cell r="K899">
            <v>15297.2438835704</v>
          </cell>
          <cell r="L899">
            <v>15300.9592491121</v>
          </cell>
          <cell r="M899">
            <v>15289.2754633409</v>
          </cell>
          <cell r="N899">
            <v>15462.7039189334</v>
          </cell>
          <cell r="O899">
            <v>15468.1092761574</v>
          </cell>
          <cell r="P899">
            <v>15310.5194763855</v>
          </cell>
          <cell r="Q899">
            <v>1145.7950433453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</row>
        <row r="900">
          <cell r="A900">
            <v>-92233.2332305765</v>
          </cell>
          <cell r="B900">
            <v>15030.10381825</v>
          </cell>
          <cell r="C900">
            <v>16509.2188109388</v>
          </cell>
          <cell r="D900">
            <v>16076.4984332847</v>
          </cell>
          <cell r="E900">
            <v>15692.5839990631</v>
          </cell>
          <cell r="F900">
            <v>15460.9119275275</v>
          </cell>
          <cell r="G900">
            <v>15210.0958478201</v>
          </cell>
          <cell r="H900">
            <v>15197.8244012157</v>
          </cell>
          <cell r="I900">
            <v>15001.6047987153</v>
          </cell>
          <cell r="J900">
            <v>15157.8510155769</v>
          </cell>
          <cell r="K900">
            <v>15189.1861609604</v>
          </cell>
          <cell r="L900">
            <v>15414.4784489945</v>
          </cell>
          <cell r="M900">
            <v>15256.0253429318</v>
          </cell>
          <cell r="N900">
            <v>14991.1002052509</v>
          </cell>
          <cell r="O900">
            <v>15025.3636836831</v>
          </cell>
          <cell r="P900">
            <v>15394.878551278</v>
          </cell>
          <cell r="Q900">
            <v>1057.87829186142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A901">
            <v>-103260.684130686</v>
          </cell>
          <cell r="B901">
            <v>15378.318189867</v>
          </cell>
          <cell r="C901">
            <v>17057.9446823229</v>
          </cell>
          <cell r="D901">
            <v>16316.7346264826</v>
          </cell>
          <cell r="E901">
            <v>16285.3355985891</v>
          </cell>
          <cell r="F901">
            <v>15981.5902720111</v>
          </cell>
          <cell r="G901">
            <v>15557.5197001394</v>
          </cell>
          <cell r="H901">
            <v>15229.2815049973</v>
          </cell>
          <cell r="I901">
            <v>15323.7698544263</v>
          </cell>
          <cell r="J901">
            <v>15462.6299398227</v>
          </cell>
          <cell r="K901">
            <v>15493.0344949865</v>
          </cell>
          <cell r="L901">
            <v>15317.1923784612</v>
          </cell>
          <cell r="M901">
            <v>15599.7680008478</v>
          </cell>
          <cell r="N901">
            <v>15438.2103854359</v>
          </cell>
          <cell r="O901">
            <v>15433.8287872002</v>
          </cell>
          <cell r="P901">
            <v>15428.0315438144</v>
          </cell>
          <cell r="Q901">
            <v>1184.35874270531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</row>
        <row r="902">
          <cell r="A902">
            <v>-108556.197444478</v>
          </cell>
          <cell r="B902">
            <v>15391.4583939117</v>
          </cell>
          <cell r="C902">
            <v>16884.3635755916</v>
          </cell>
          <cell r="D902">
            <v>16639.8888255103</v>
          </cell>
          <cell r="E902">
            <v>16220.8498639281</v>
          </cell>
          <cell r="F902">
            <v>16061.6229016293</v>
          </cell>
          <cell r="G902">
            <v>15708.8788648203</v>
          </cell>
          <cell r="H902">
            <v>15352.7076845175</v>
          </cell>
          <cell r="I902">
            <v>15578.0959330239</v>
          </cell>
          <cell r="J902">
            <v>15592.892191556</v>
          </cell>
          <cell r="K902">
            <v>15581.300348548</v>
          </cell>
          <cell r="L902">
            <v>15419.4693597571</v>
          </cell>
          <cell r="M902">
            <v>15787.1094158129</v>
          </cell>
          <cell r="N902">
            <v>15483.6283702052</v>
          </cell>
          <cell r="O902">
            <v>15328.385757306</v>
          </cell>
          <cell r="P902">
            <v>15701.4816137831</v>
          </cell>
          <cell r="Q902">
            <v>1245.09616220919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</row>
        <row r="903">
          <cell r="A903">
            <v>-98158.2928704649</v>
          </cell>
          <cell r="B903">
            <v>15082.6472230387</v>
          </cell>
          <cell r="C903">
            <v>16674.2083246333</v>
          </cell>
          <cell r="D903">
            <v>16418.2384811055</v>
          </cell>
          <cell r="E903">
            <v>16090.162209423</v>
          </cell>
          <cell r="F903">
            <v>15658.6715342184</v>
          </cell>
          <cell r="G903">
            <v>15695.9445168876</v>
          </cell>
          <cell r="H903">
            <v>15231.377338435</v>
          </cell>
          <cell r="I903">
            <v>15301.1287005234</v>
          </cell>
          <cell r="J903">
            <v>15395.1799935817</v>
          </cell>
          <cell r="K903">
            <v>15200.1626002407</v>
          </cell>
          <cell r="L903">
            <v>15302.774120936</v>
          </cell>
          <cell r="M903">
            <v>15463.6610254211</v>
          </cell>
          <cell r="N903">
            <v>15574.0541459368</v>
          </cell>
          <cell r="O903">
            <v>15386.9381288032</v>
          </cell>
          <cell r="P903">
            <v>15289.7224904555</v>
          </cell>
          <cell r="Q903">
            <v>1125.83635590708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A904">
            <v>-95587.7536877747</v>
          </cell>
          <cell r="B904">
            <v>15121.5986116451</v>
          </cell>
          <cell r="C904">
            <v>16821.1656007234</v>
          </cell>
          <cell r="D904">
            <v>16151.5690088502</v>
          </cell>
          <cell r="E904">
            <v>15955.7857417853</v>
          </cell>
          <cell r="F904">
            <v>15542.814526011</v>
          </cell>
          <cell r="G904">
            <v>15389.1046386811</v>
          </cell>
          <cell r="H904">
            <v>15237.4691686463</v>
          </cell>
          <cell r="I904">
            <v>15117.7548911802</v>
          </cell>
          <cell r="J904">
            <v>15287.6113135671</v>
          </cell>
          <cell r="K904">
            <v>15297.5113678085</v>
          </cell>
          <cell r="L904">
            <v>15067.6474098695</v>
          </cell>
          <cell r="M904">
            <v>15364.4046125</v>
          </cell>
          <cell r="N904">
            <v>15417.4800529075</v>
          </cell>
          <cell r="O904">
            <v>15334.8335538511</v>
          </cell>
          <cell r="P904">
            <v>15461.8310603183</v>
          </cell>
          <cell r="Q904">
            <v>1096.3532996973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</row>
        <row r="905">
          <cell r="A905">
            <v>-99200.7714741867</v>
          </cell>
          <cell r="B905">
            <v>15078.3771232153</v>
          </cell>
          <cell r="C905">
            <v>16671.5636279858</v>
          </cell>
          <cell r="D905">
            <v>16360.2773884105</v>
          </cell>
          <cell r="E905">
            <v>16177.2623998386</v>
          </cell>
          <cell r="F905">
            <v>15622.8656206005</v>
          </cell>
          <cell r="G905">
            <v>15561.6179509072</v>
          </cell>
          <cell r="H905">
            <v>15352.4503410941</v>
          </cell>
          <cell r="I905">
            <v>15397.218852453</v>
          </cell>
          <cell r="J905">
            <v>15204.6327342924</v>
          </cell>
          <cell r="K905">
            <v>15235.5028877923</v>
          </cell>
          <cell r="L905">
            <v>15300.8279731287</v>
          </cell>
          <cell r="M905">
            <v>15419.450689969</v>
          </cell>
          <cell r="N905">
            <v>15393.6944622957</v>
          </cell>
          <cell r="O905">
            <v>15316.9959785192</v>
          </cell>
          <cell r="P905">
            <v>15580.3171483523</v>
          </cell>
          <cell r="Q905">
            <v>1137.79316850033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</row>
        <row r="906">
          <cell r="A906">
            <v>-99587.0985734589</v>
          </cell>
          <cell r="B906">
            <v>15070.0267560787</v>
          </cell>
          <cell r="C906">
            <v>16918.3454021573</v>
          </cell>
          <cell r="D906">
            <v>16420.9747300585</v>
          </cell>
          <cell r="E906">
            <v>16162.3687892165</v>
          </cell>
          <cell r="F906">
            <v>15671.6072635338</v>
          </cell>
          <cell r="G906">
            <v>15528.6455409532</v>
          </cell>
          <cell r="H906">
            <v>15314.0729896663</v>
          </cell>
          <cell r="I906">
            <v>15138.5132429339</v>
          </cell>
          <cell r="J906">
            <v>15387.2822936235</v>
          </cell>
          <cell r="K906">
            <v>15186.2057250203</v>
          </cell>
          <cell r="L906">
            <v>15385.5600429586</v>
          </cell>
          <cell r="M906">
            <v>15309.6984660225</v>
          </cell>
          <cell r="N906">
            <v>15344.5549905311</v>
          </cell>
          <cell r="O906">
            <v>15456.8018880078</v>
          </cell>
          <cell r="P906">
            <v>15612.8351476576</v>
          </cell>
          <cell r="Q906">
            <v>1142.22418579814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</row>
        <row r="907">
          <cell r="A907">
            <v>-91923.3252781831</v>
          </cell>
          <cell r="B907">
            <v>15094.191632204</v>
          </cell>
          <cell r="C907">
            <v>16594.2149158381</v>
          </cell>
          <cell r="D907">
            <v>16010.8438858053</v>
          </cell>
          <cell r="E907">
            <v>15732.2440467292</v>
          </cell>
          <cell r="F907">
            <v>15815.2181027602</v>
          </cell>
          <cell r="G907">
            <v>15393.5657560398</v>
          </cell>
          <cell r="H907">
            <v>15351.9075767274</v>
          </cell>
          <cell r="I907">
            <v>15232.9897009233</v>
          </cell>
          <cell r="J907">
            <v>15307.5374879368</v>
          </cell>
          <cell r="K907">
            <v>15208.9058320724</v>
          </cell>
          <cell r="L907">
            <v>15162.0422329418</v>
          </cell>
          <cell r="M907">
            <v>15213.4378039738</v>
          </cell>
          <cell r="N907">
            <v>15238.5587162409</v>
          </cell>
          <cell r="O907">
            <v>14997.2060004308</v>
          </cell>
          <cell r="P907">
            <v>15355.4697248227</v>
          </cell>
          <cell r="Q907">
            <v>1054.32377161065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</row>
        <row r="908">
          <cell r="A908">
            <v>-91992.7404718999</v>
          </cell>
          <cell r="B908">
            <v>15191.4154158983</v>
          </cell>
          <cell r="C908">
            <v>16487.0345135348</v>
          </cell>
          <cell r="D908">
            <v>16060.7857742426</v>
          </cell>
          <cell r="E908">
            <v>15703.7401080065</v>
          </cell>
          <cell r="F908">
            <v>15485.1770421803</v>
          </cell>
          <cell r="G908">
            <v>15250.9167700019</v>
          </cell>
          <cell r="H908">
            <v>15142.4854176201</v>
          </cell>
          <cell r="I908">
            <v>15038.690281308</v>
          </cell>
          <cell r="J908">
            <v>15089.2230857044</v>
          </cell>
          <cell r="K908">
            <v>15140.1609583204</v>
          </cell>
          <cell r="L908">
            <v>15164.2670239014</v>
          </cell>
          <cell r="M908">
            <v>15137.5212830854</v>
          </cell>
          <cell r="N908">
            <v>15247.4513091455</v>
          </cell>
          <cell r="O908">
            <v>15267.4547702947</v>
          </cell>
          <cell r="P908">
            <v>15460.9522281542</v>
          </cell>
          <cell r="Q908">
            <v>1055.1199361165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</row>
        <row r="909">
          <cell r="A909">
            <v>-96082.0312289717</v>
          </cell>
          <cell r="B909">
            <v>15277.6251480755</v>
          </cell>
          <cell r="C909">
            <v>16717.4142653613</v>
          </cell>
          <cell r="D909">
            <v>16164.9918215813</v>
          </cell>
          <cell r="E909">
            <v>15665.0110816558</v>
          </cell>
          <cell r="F909">
            <v>15606.8063666773</v>
          </cell>
          <cell r="G909">
            <v>15473.5325178352</v>
          </cell>
          <cell r="H909">
            <v>15196.3726109189</v>
          </cell>
          <cell r="I909">
            <v>15218.0460562477</v>
          </cell>
          <cell r="J909">
            <v>15352.248618323</v>
          </cell>
          <cell r="K909">
            <v>15273.746937568</v>
          </cell>
          <cell r="L909">
            <v>15310.307431733</v>
          </cell>
          <cell r="M909">
            <v>15297.1955538121</v>
          </cell>
          <cell r="N909">
            <v>15322.886992583</v>
          </cell>
          <cell r="O909">
            <v>15348.2093305934</v>
          </cell>
          <cell r="P909">
            <v>15551.9809541314</v>
          </cell>
          <cell r="Q909">
            <v>1102.02246538381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</row>
        <row r="910">
          <cell r="A910">
            <v>-96630.5176389732</v>
          </cell>
          <cell r="B910">
            <v>15260.1049471028</v>
          </cell>
          <cell r="C910">
            <v>16964.5973369846</v>
          </cell>
          <cell r="D910">
            <v>16239.9408025489</v>
          </cell>
          <cell r="E910">
            <v>15909.9005721265</v>
          </cell>
          <cell r="F910">
            <v>15543.0164437364</v>
          </cell>
          <cell r="G910">
            <v>15357.2050456482</v>
          </cell>
          <cell r="H910">
            <v>15163.621729343</v>
          </cell>
          <cell r="I910">
            <v>15172.7982214495</v>
          </cell>
          <cell r="J910">
            <v>15331.3571774605</v>
          </cell>
          <cell r="K910">
            <v>15348.7157520502</v>
          </cell>
          <cell r="L910">
            <v>15386.0519624246</v>
          </cell>
          <cell r="M910">
            <v>15597.1618557423</v>
          </cell>
          <cell r="N910">
            <v>15522.6193298348</v>
          </cell>
          <cell r="O910">
            <v>15208.3265224427</v>
          </cell>
          <cell r="P910">
            <v>15311.1532244627</v>
          </cell>
          <cell r="Q910">
            <v>1108.31338511197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1">
          <cell r="A911">
            <v>-90406.8076548943</v>
          </cell>
          <cell r="B911">
            <v>15109.9530979619</v>
          </cell>
          <cell r="C911">
            <v>16687.4377067487</v>
          </cell>
          <cell r="D911">
            <v>16096.7571515008</v>
          </cell>
          <cell r="E911">
            <v>15669.1547655428</v>
          </cell>
          <cell r="F911">
            <v>15424.1015580537</v>
          </cell>
          <cell r="G911">
            <v>15263.287967532</v>
          </cell>
          <cell r="H911">
            <v>15085.7301981465</v>
          </cell>
          <cell r="I911">
            <v>15182.4449640973</v>
          </cell>
          <cell r="J911">
            <v>15200.0815069927</v>
          </cell>
          <cell r="K911">
            <v>15100.2543616158</v>
          </cell>
          <cell r="L911">
            <v>15288.7329880752</v>
          </cell>
          <cell r="M911">
            <v>15176.8615730182</v>
          </cell>
          <cell r="N911">
            <v>15158.5019737981</v>
          </cell>
          <cell r="O911">
            <v>14996.8144061824</v>
          </cell>
          <cell r="P911">
            <v>15149.7533999275</v>
          </cell>
          <cell r="Q911">
            <v>1036.92992107858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</row>
        <row r="912">
          <cell r="A912">
            <v>-106646.755687132</v>
          </cell>
          <cell r="B912">
            <v>15428.1512511061</v>
          </cell>
          <cell r="C912">
            <v>17126.4763648442</v>
          </cell>
          <cell r="D912">
            <v>16698.5225595139</v>
          </cell>
          <cell r="E912">
            <v>16243.9218437394</v>
          </cell>
          <cell r="F912">
            <v>15835.1111186982</v>
          </cell>
          <cell r="G912">
            <v>15587.4729267733</v>
          </cell>
          <cell r="H912">
            <v>15352.9975085113</v>
          </cell>
          <cell r="I912">
            <v>15390.2152595142</v>
          </cell>
          <cell r="J912">
            <v>15402.6711420922</v>
          </cell>
          <cell r="K912">
            <v>15495.2233527561</v>
          </cell>
          <cell r="L912">
            <v>15535.3824951905</v>
          </cell>
          <cell r="M912">
            <v>15378.0359622677</v>
          </cell>
          <cell r="N912">
            <v>15624.5716094582</v>
          </cell>
          <cell r="O912">
            <v>15471.71913066</v>
          </cell>
          <cell r="P912">
            <v>15665.1309579389</v>
          </cell>
          <cell r="Q912">
            <v>1223.19562902913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</row>
        <row r="913">
          <cell r="A913">
            <v>-97130.7668474181</v>
          </cell>
          <cell r="B913">
            <v>15023.1657215612</v>
          </cell>
          <cell r="C913">
            <v>16700.6199991492</v>
          </cell>
          <cell r="D913">
            <v>16330.5129050108</v>
          </cell>
          <cell r="E913">
            <v>15968.7108400073</v>
          </cell>
          <cell r="F913">
            <v>15635.771318461</v>
          </cell>
          <cell r="G913">
            <v>15371.166667145</v>
          </cell>
          <cell r="H913">
            <v>15207.2498339273</v>
          </cell>
          <cell r="I913">
            <v>15301.1356670081</v>
          </cell>
          <cell r="J913">
            <v>15260.5407455558</v>
          </cell>
          <cell r="K913">
            <v>15256.1660428408</v>
          </cell>
          <cell r="L913">
            <v>15275.4386804471</v>
          </cell>
          <cell r="M913">
            <v>15504.2591838477</v>
          </cell>
          <cell r="N913">
            <v>15419.9294964806</v>
          </cell>
          <cell r="O913">
            <v>15433.0430186557</v>
          </cell>
          <cell r="P913">
            <v>15484.006285462</v>
          </cell>
          <cell r="Q913">
            <v>1114.05104343315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A914">
            <v>-93488.7890841853</v>
          </cell>
          <cell r="B914">
            <v>15181.1013291954</v>
          </cell>
          <cell r="C914">
            <v>16529.0278834266</v>
          </cell>
          <cell r="D914">
            <v>16021.8444715725</v>
          </cell>
          <cell r="E914">
            <v>15889.7221774355</v>
          </cell>
          <cell r="F914">
            <v>15558.8653592639</v>
          </cell>
          <cell r="G914">
            <v>15197.1957768112</v>
          </cell>
          <cell r="H914">
            <v>15111.1215301971</v>
          </cell>
          <cell r="I914">
            <v>15124.6302164285</v>
          </cell>
          <cell r="J914">
            <v>15350.0252354848</v>
          </cell>
          <cell r="K914">
            <v>15184.6126021519</v>
          </cell>
          <cell r="L914">
            <v>15131.4372508762</v>
          </cell>
          <cell r="M914">
            <v>15140.3511620738</v>
          </cell>
          <cell r="N914">
            <v>15149.5000258066</v>
          </cell>
          <cell r="O914">
            <v>15142.1426202962</v>
          </cell>
          <cell r="P914">
            <v>14993.3072866502</v>
          </cell>
          <cell r="Q914">
            <v>1072.27901527997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</row>
        <row r="915">
          <cell r="A915">
            <v>-96833.8568519772</v>
          </cell>
          <cell r="B915">
            <v>15058.6135548338</v>
          </cell>
          <cell r="C915">
            <v>16760.3461315354</v>
          </cell>
          <cell r="D915">
            <v>16447.3661054555</v>
          </cell>
          <cell r="E915">
            <v>15928.6417999938</v>
          </cell>
          <cell r="F915">
            <v>15549.601711944</v>
          </cell>
          <cell r="G915">
            <v>15410.6298268276</v>
          </cell>
          <cell r="H915">
            <v>15252.2366279248</v>
          </cell>
          <cell r="I915">
            <v>15240.1930502979</v>
          </cell>
          <cell r="J915">
            <v>15244.3279232762</v>
          </cell>
          <cell r="K915">
            <v>15366.6492983498</v>
          </cell>
          <cell r="L915">
            <v>15246.2458903058</v>
          </cell>
          <cell r="M915">
            <v>15420.4608116076</v>
          </cell>
          <cell r="N915">
            <v>15360.5084049001</v>
          </cell>
          <cell r="O915">
            <v>15192.7438939846</v>
          </cell>
          <cell r="P915">
            <v>15361.035916114</v>
          </cell>
          <cell r="Q915">
            <v>1110.64560454944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A916">
            <v>-106628.718901141</v>
          </cell>
          <cell r="B916">
            <v>15471.7327835515</v>
          </cell>
          <cell r="C916">
            <v>17025.3369884239</v>
          </cell>
          <cell r="D916">
            <v>16768.598859955</v>
          </cell>
          <cell r="E916">
            <v>16003.0957816022</v>
          </cell>
          <cell r="F916">
            <v>15621.5938289054</v>
          </cell>
          <cell r="G916">
            <v>15610.1024693473</v>
          </cell>
          <cell r="H916">
            <v>15483.3946151847</v>
          </cell>
          <cell r="I916">
            <v>15507.7748652509</v>
          </cell>
          <cell r="J916">
            <v>15349.9988304727</v>
          </cell>
          <cell r="K916">
            <v>15530.0715362966</v>
          </cell>
          <cell r="L916">
            <v>15620.8862295771</v>
          </cell>
          <cell r="M916">
            <v>15478.2741313855</v>
          </cell>
          <cell r="N916">
            <v>15534.1615012145</v>
          </cell>
          <cell r="O916">
            <v>15514.7289182647</v>
          </cell>
          <cell r="P916">
            <v>15543.3924252988</v>
          </cell>
          <cell r="Q916">
            <v>1222.98875430853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</row>
        <row r="917">
          <cell r="A917">
            <v>-107057.331793447</v>
          </cell>
          <cell r="B917">
            <v>15585.3997892828</v>
          </cell>
          <cell r="C917">
            <v>16928.6399725061</v>
          </cell>
          <cell r="D917">
            <v>16771.2668319188</v>
          </cell>
          <cell r="E917">
            <v>16367.194021922</v>
          </cell>
          <cell r="F917">
            <v>15981.0730118792</v>
          </cell>
          <cell r="G917">
            <v>15481.3642472003</v>
          </cell>
          <cell r="H917">
            <v>15425.8626495566</v>
          </cell>
          <cell r="I917">
            <v>15339.9112209182</v>
          </cell>
          <cell r="J917">
            <v>15445.5445496115</v>
          </cell>
          <cell r="K917">
            <v>15597.5315304388</v>
          </cell>
          <cell r="L917">
            <v>15623.8025525735</v>
          </cell>
          <cell r="M917">
            <v>15384.6427874928</v>
          </cell>
          <cell r="N917">
            <v>15481.2146541902</v>
          </cell>
          <cell r="O917">
            <v>15421.9725817918</v>
          </cell>
          <cell r="P917">
            <v>15577.1079762926</v>
          </cell>
          <cell r="Q917">
            <v>1227.90477273812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</row>
        <row r="918">
          <cell r="A918">
            <v>-99016.9644082044</v>
          </cell>
          <cell r="B918">
            <v>15352.2312935113</v>
          </cell>
          <cell r="C918">
            <v>16855.6471304898</v>
          </cell>
          <cell r="D918">
            <v>16356.583032488</v>
          </cell>
          <cell r="E918">
            <v>16164.331729547</v>
          </cell>
          <cell r="F918">
            <v>15634.6170598686</v>
          </cell>
          <cell r="G918">
            <v>15475.7779287179</v>
          </cell>
          <cell r="H918">
            <v>15389.6443432807</v>
          </cell>
          <cell r="I918">
            <v>15396.2386570505</v>
          </cell>
          <cell r="J918">
            <v>15407.4717239565</v>
          </cell>
          <cell r="K918">
            <v>15225.4005339514</v>
          </cell>
          <cell r="L918">
            <v>15075.0801827581</v>
          </cell>
          <cell r="M918">
            <v>15174.8957075666</v>
          </cell>
          <cell r="N918">
            <v>15250.2140665221</v>
          </cell>
          <cell r="O918">
            <v>15575.9580546405</v>
          </cell>
          <cell r="P918">
            <v>15455.1127171489</v>
          </cell>
          <cell r="Q918">
            <v>1135.68497497634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</row>
        <row r="919">
          <cell r="A919">
            <v>-92136.8928188909</v>
          </cell>
          <cell r="B919">
            <v>14975.4887375795</v>
          </cell>
          <cell r="C919">
            <v>16541.9192398851</v>
          </cell>
          <cell r="D919">
            <v>16114.4163824715</v>
          </cell>
          <cell r="E919">
            <v>15694.4107798417</v>
          </cell>
          <cell r="F919">
            <v>15248.0441403248</v>
          </cell>
          <cell r="G919">
            <v>15414.1915085804</v>
          </cell>
          <cell r="H919">
            <v>15276.1187114142</v>
          </cell>
          <cell r="I919">
            <v>15030.9165668969</v>
          </cell>
          <cell r="J919">
            <v>15056.0615995776</v>
          </cell>
          <cell r="K919">
            <v>15124.1917489002</v>
          </cell>
          <cell r="L919">
            <v>15093.56186317</v>
          </cell>
          <cell r="M919">
            <v>15293.4626673514</v>
          </cell>
          <cell r="N919">
            <v>15133.3202701044</v>
          </cell>
          <cell r="O919">
            <v>15167.776652898</v>
          </cell>
          <cell r="P919">
            <v>15274.1441738934</v>
          </cell>
          <cell r="Q919">
            <v>1056.77330587555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</row>
        <row r="920">
          <cell r="A920">
            <v>-102881.105681975</v>
          </cell>
          <cell r="B920">
            <v>15245.8272469214</v>
          </cell>
          <cell r="C920">
            <v>17036.8187484794</v>
          </cell>
          <cell r="D920">
            <v>16402.0505689511</v>
          </cell>
          <cell r="E920">
            <v>16144.752234549</v>
          </cell>
          <cell r="F920">
            <v>16061.377451776</v>
          </cell>
          <cell r="G920">
            <v>15664.474689197</v>
          </cell>
          <cell r="H920">
            <v>15190.5350202463</v>
          </cell>
          <cell r="I920">
            <v>15334.9395799344</v>
          </cell>
          <cell r="J920">
            <v>15529.7855397212</v>
          </cell>
          <cell r="K920">
            <v>15473.4957057821</v>
          </cell>
          <cell r="L920">
            <v>15502.9502986114</v>
          </cell>
          <cell r="M920">
            <v>15483.0674465628</v>
          </cell>
          <cell r="N920">
            <v>15479.252998634</v>
          </cell>
          <cell r="O920">
            <v>15574.1697698051</v>
          </cell>
          <cell r="P920">
            <v>15372.3710672731</v>
          </cell>
          <cell r="Q920">
            <v>1180.00512972998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</row>
        <row r="921">
          <cell r="A921">
            <v>-102996.001350878</v>
          </cell>
          <cell r="B921">
            <v>15276.4030267523</v>
          </cell>
          <cell r="C921">
            <v>17004.4171739766</v>
          </cell>
          <cell r="D921">
            <v>16320.3638246569</v>
          </cell>
          <cell r="E921">
            <v>16051.6767336778</v>
          </cell>
          <cell r="F921">
            <v>15874.8240604051</v>
          </cell>
          <cell r="G921">
            <v>15728.5136597382</v>
          </cell>
          <cell r="H921">
            <v>15345.7826767799</v>
          </cell>
          <cell r="I921">
            <v>15260.542250809</v>
          </cell>
          <cell r="J921">
            <v>15521.6227481347</v>
          </cell>
          <cell r="K921">
            <v>15494.7580419977</v>
          </cell>
          <cell r="L921">
            <v>15447.9024307114</v>
          </cell>
          <cell r="M921">
            <v>15361.2093455845</v>
          </cell>
          <cell r="N921">
            <v>15527.8399760949</v>
          </cell>
          <cell r="O921">
            <v>15478.4978191203</v>
          </cell>
          <cell r="P921">
            <v>15429.8082547325</v>
          </cell>
          <cell r="Q921">
            <v>1181.32293709403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</row>
        <row r="922">
          <cell r="A922">
            <v>-99457.9382393034</v>
          </cell>
          <cell r="B922">
            <v>15214.2327370855</v>
          </cell>
          <cell r="C922">
            <v>16770.3606653385</v>
          </cell>
          <cell r="D922">
            <v>16437.0958737547</v>
          </cell>
          <cell r="E922">
            <v>15824.3592774906</v>
          </cell>
          <cell r="F922">
            <v>15710.0094008691</v>
          </cell>
          <cell r="G922">
            <v>15502.8190795975</v>
          </cell>
          <cell r="H922">
            <v>15257.4577991609</v>
          </cell>
          <cell r="I922">
            <v>15328.4387071786</v>
          </cell>
          <cell r="J922">
            <v>15358.8611486408</v>
          </cell>
          <cell r="K922">
            <v>15120.3666894267</v>
          </cell>
          <cell r="L922">
            <v>15332.1710485987</v>
          </cell>
          <cell r="M922">
            <v>15434.0635559647</v>
          </cell>
          <cell r="N922">
            <v>15341.7748130356</v>
          </cell>
          <cell r="O922">
            <v>15387.6732861995</v>
          </cell>
          <cell r="P922">
            <v>15591.4945872822</v>
          </cell>
          <cell r="Q922">
            <v>1140.74276842951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</row>
        <row r="923">
          <cell r="A923">
            <v>-107827.126599153</v>
          </cell>
          <cell r="B923">
            <v>15324.8985683712</v>
          </cell>
          <cell r="C923">
            <v>17185.4406943541</v>
          </cell>
          <cell r="D923">
            <v>16674.1844844694</v>
          </cell>
          <cell r="E923">
            <v>16140.8496867817</v>
          </cell>
          <cell r="F923">
            <v>15987.9582658315</v>
          </cell>
          <cell r="G923">
            <v>15548.7430750832</v>
          </cell>
          <cell r="H923">
            <v>15415.1883655794</v>
          </cell>
          <cell r="I923">
            <v>15597.4732048767</v>
          </cell>
          <cell r="J923">
            <v>15572.5275702786</v>
          </cell>
          <cell r="K923">
            <v>15554.4400807946</v>
          </cell>
          <cell r="L923">
            <v>15457.8319978909</v>
          </cell>
          <cell r="M923">
            <v>15416.1014566778</v>
          </cell>
          <cell r="N923">
            <v>15419.3381241236</v>
          </cell>
          <cell r="O923">
            <v>15516.1046734988</v>
          </cell>
          <cell r="P923">
            <v>15644.1561093279</v>
          </cell>
          <cell r="Q923">
            <v>1236.73401124165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</row>
        <row r="924">
          <cell r="A924">
            <v>-105815.309667706</v>
          </cell>
          <cell r="B924">
            <v>15401.439357635</v>
          </cell>
          <cell r="C924">
            <v>16989.5876896472</v>
          </cell>
          <cell r="D924">
            <v>16470.6141111642</v>
          </cell>
          <cell r="E924">
            <v>16160.6163341013</v>
          </cell>
          <cell r="F924">
            <v>15864.4073640861</v>
          </cell>
          <cell r="G924">
            <v>15511.6709810129</v>
          </cell>
          <cell r="H924">
            <v>15521.120659026</v>
          </cell>
          <cell r="I924">
            <v>15597.5501119396</v>
          </cell>
          <cell r="J924">
            <v>15380.1947420437</v>
          </cell>
          <cell r="K924">
            <v>15623.5079577068</v>
          </cell>
          <cell r="L924">
            <v>15502.6403282934</v>
          </cell>
          <cell r="M924">
            <v>15753.997539676</v>
          </cell>
          <cell r="N924">
            <v>15563.3648070141</v>
          </cell>
          <cell r="O924">
            <v>15515.1093469012</v>
          </cell>
          <cell r="P924">
            <v>15446.7813445598</v>
          </cell>
          <cell r="Q924">
            <v>1213.65927576472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A925">
            <v>-92791.9389891401</v>
          </cell>
          <cell r="B925">
            <v>15119.047262448</v>
          </cell>
          <cell r="C925">
            <v>16592.7642440886</v>
          </cell>
          <cell r="D925">
            <v>16118.066742255</v>
          </cell>
          <cell r="E925">
            <v>16008.9407081053</v>
          </cell>
          <cell r="F925">
            <v>15657.2757454263</v>
          </cell>
          <cell r="G925">
            <v>15252.7557635138</v>
          </cell>
          <cell r="H925">
            <v>15120.558870244</v>
          </cell>
          <cell r="I925">
            <v>15070.0242795028</v>
          </cell>
          <cell r="J925">
            <v>15072.7161500713</v>
          </cell>
          <cell r="K925">
            <v>15274.8108122479</v>
          </cell>
          <cell r="L925">
            <v>15044.9416056129</v>
          </cell>
          <cell r="M925">
            <v>15067.6161803413</v>
          </cell>
          <cell r="N925">
            <v>15263.7246841741</v>
          </cell>
          <cell r="O925">
            <v>15281.7901808636</v>
          </cell>
          <cell r="P925">
            <v>15379.8022254706</v>
          </cell>
          <cell r="Q925">
            <v>1064.28642342984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A926">
            <v>-98458.181380787</v>
          </cell>
          <cell r="B926">
            <v>15275.9721745212</v>
          </cell>
          <cell r="C926">
            <v>16795.2870136474</v>
          </cell>
          <cell r="D926">
            <v>16381.242670417</v>
          </cell>
          <cell r="E926">
            <v>15879.7046108438</v>
          </cell>
          <cell r="F926">
            <v>15481.4862818962</v>
          </cell>
          <cell r="G926">
            <v>15513.2277602986</v>
          </cell>
          <cell r="H926">
            <v>15386.5790917994</v>
          </cell>
          <cell r="I926">
            <v>15132.7448650631</v>
          </cell>
          <cell r="J926">
            <v>15458.1837701038</v>
          </cell>
          <cell r="K926">
            <v>15461.3229034478</v>
          </cell>
          <cell r="L926">
            <v>15359.1560210215</v>
          </cell>
          <cell r="M926">
            <v>15315.6207595296</v>
          </cell>
          <cell r="N926">
            <v>15486.4101933729</v>
          </cell>
          <cell r="O926">
            <v>15505.1361334787</v>
          </cell>
          <cell r="P926">
            <v>15561.6577876418</v>
          </cell>
          <cell r="Q926">
            <v>1129.27595716507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</row>
        <row r="927">
          <cell r="A927">
            <v>-109020.213246653</v>
          </cell>
          <cell r="B927">
            <v>15372.4137109182</v>
          </cell>
          <cell r="C927">
            <v>17208.6104178814</v>
          </cell>
          <cell r="D927">
            <v>16851.376715245</v>
          </cell>
          <cell r="E927">
            <v>16352.5727538827</v>
          </cell>
          <cell r="F927">
            <v>15925.708030138</v>
          </cell>
          <cell r="G927">
            <v>15770.4384854305</v>
          </cell>
          <cell r="H927">
            <v>15678.068249163</v>
          </cell>
          <cell r="I927">
            <v>15480.290603442</v>
          </cell>
          <cell r="J927">
            <v>15535.6956307794</v>
          </cell>
          <cell r="K927">
            <v>15610.8674275664</v>
          </cell>
          <cell r="L927">
            <v>15553.5995596865</v>
          </cell>
          <cell r="M927">
            <v>15595.061380169</v>
          </cell>
          <cell r="N927">
            <v>15639.1414449829</v>
          </cell>
          <cell r="O927">
            <v>15515.0999068756</v>
          </cell>
          <cell r="P927">
            <v>15566.1047916023</v>
          </cell>
          <cell r="Q927">
            <v>1250.41823785381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8">
          <cell r="A928">
            <v>-108531.949689692</v>
          </cell>
          <cell r="B928">
            <v>15404.6268912104</v>
          </cell>
          <cell r="C928">
            <v>17155.7909694923</v>
          </cell>
          <cell r="D928">
            <v>16698.929236093</v>
          </cell>
          <cell r="E928">
            <v>16190.9073183008</v>
          </cell>
          <cell r="F928">
            <v>15844.774988217</v>
          </cell>
          <cell r="G928">
            <v>15734.0816378699</v>
          </cell>
          <cell r="H928">
            <v>15606.86152062</v>
          </cell>
          <cell r="I928">
            <v>15275.2691756272</v>
          </cell>
          <cell r="J928">
            <v>15508.7736756581</v>
          </cell>
          <cell r="K928">
            <v>15498.459518191</v>
          </cell>
          <cell r="L928">
            <v>15569.7427157562</v>
          </cell>
          <cell r="M928">
            <v>15275.411059688</v>
          </cell>
          <cell r="N928">
            <v>15574.3534831865</v>
          </cell>
          <cell r="O928">
            <v>15558.5668639174</v>
          </cell>
          <cell r="P928">
            <v>15729.0562847287</v>
          </cell>
          <cell r="Q928">
            <v>1244.81805016089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</row>
        <row r="929">
          <cell r="A929">
            <v>-102804.697295225</v>
          </cell>
          <cell r="B929">
            <v>15362.3086353417</v>
          </cell>
          <cell r="C929">
            <v>16915.8391832848</v>
          </cell>
          <cell r="D929">
            <v>16370.2391863234</v>
          </cell>
          <cell r="E929">
            <v>16158.4744384798</v>
          </cell>
          <cell r="F929">
            <v>15783.2247562111</v>
          </cell>
          <cell r="G929">
            <v>15415.4918722058</v>
          </cell>
          <cell r="H929">
            <v>15440.0802535857</v>
          </cell>
          <cell r="I929">
            <v>15484.6789972477</v>
          </cell>
          <cell r="J929">
            <v>15457.6111368035</v>
          </cell>
          <cell r="K929">
            <v>15283.9542812535</v>
          </cell>
          <cell r="L929">
            <v>15377.0797618659</v>
          </cell>
          <cell r="M929">
            <v>15485.7391541596</v>
          </cell>
          <cell r="N929">
            <v>15297.2832957738</v>
          </cell>
          <cell r="O929">
            <v>15444.8970645678</v>
          </cell>
          <cell r="P929">
            <v>15462.8581169254</v>
          </cell>
          <cell r="Q929">
            <v>1179.12875609731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</row>
        <row r="930">
          <cell r="A930">
            <v>-97625.3456814891</v>
          </cell>
          <cell r="B930">
            <v>15302.6537304138</v>
          </cell>
          <cell r="C930">
            <v>16806.3730558751</v>
          </cell>
          <cell r="D930">
            <v>16142.3335032315</v>
          </cell>
          <cell r="E930">
            <v>15897.9895998698</v>
          </cell>
          <cell r="F930">
            <v>15874.6428344487</v>
          </cell>
          <cell r="G930">
            <v>15282.1445159801</v>
          </cell>
          <cell r="H930">
            <v>15214.4050739566</v>
          </cell>
          <cell r="I930">
            <v>15260.2960442088</v>
          </cell>
          <cell r="J930">
            <v>15204.1685654843</v>
          </cell>
          <cell r="K930">
            <v>15152.2620150197</v>
          </cell>
          <cell r="L930">
            <v>15355.1281249972</v>
          </cell>
          <cell r="M930">
            <v>15289.3209802095</v>
          </cell>
          <cell r="N930">
            <v>15273.1805156461</v>
          </cell>
          <cell r="O930">
            <v>15390.0134810965</v>
          </cell>
          <cell r="P930">
            <v>15299.2828212151</v>
          </cell>
          <cell r="Q930">
            <v>1119.72366482841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</row>
        <row r="931">
          <cell r="A931">
            <v>-93535.454462867</v>
          </cell>
          <cell r="B931">
            <v>15244.7064759127</v>
          </cell>
          <cell r="C931">
            <v>16678.2455215661</v>
          </cell>
          <cell r="D931">
            <v>16186.4934931189</v>
          </cell>
          <cell r="E931">
            <v>15710.6974710946</v>
          </cell>
          <cell r="F931">
            <v>15536.0904897959</v>
          </cell>
          <cell r="G931">
            <v>15394.2298502168</v>
          </cell>
          <cell r="H931">
            <v>15076.1638287521</v>
          </cell>
          <cell r="I931">
            <v>15215.7364155936</v>
          </cell>
          <cell r="J931">
            <v>15147.051901856</v>
          </cell>
          <cell r="K931">
            <v>15095.7068743017</v>
          </cell>
          <cell r="L931">
            <v>15285.6945514848</v>
          </cell>
          <cell r="M931">
            <v>15499.4943346077</v>
          </cell>
          <cell r="N931">
            <v>15354.0357815391</v>
          </cell>
          <cell r="O931">
            <v>15193.2434977683</v>
          </cell>
          <cell r="P931">
            <v>15426.9140896409</v>
          </cell>
          <cell r="Q931">
            <v>1072.8142485073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</row>
        <row r="932">
          <cell r="A932">
            <v>-103647.000775937</v>
          </cell>
          <cell r="B932">
            <v>15497.7726788826</v>
          </cell>
          <cell r="C932">
            <v>17028.5894497904</v>
          </cell>
          <cell r="D932">
            <v>16472.6800979337</v>
          </cell>
          <cell r="E932">
            <v>16082.0419841589</v>
          </cell>
          <cell r="F932">
            <v>15803.4552417615</v>
          </cell>
          <cell r="G932">
            <v>15489.6166544895</v>
          </cell>
          <cell r="H932">
            <v>15286.4752845281</v>
          </cell>
          <cell r="I932">
            <v>15829.5620750935</v>
          </cell>
          <cell r="J932">
            <v>15594.9522697837</v>
          </cell>
          <cell r="K932">
            <v>15458.3056825703</v>
          </cell>
          <cell r="L932">
            <v>15386.1112422427</v>
          </cell>
          <cell r="M932">
            <v>15291.8472873068</v>
          </cell>
          <cell r="N932">
            <v>15715.0730090917</v>
          </cell>
          <cell r="O932">
            <v>15513.9023263158</v>
          </cell>
          <cell r="P932">
            <v>15375.3996563531</v>
          </cell>
          <cell r="Q932">
            <v>1188.78964009968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</row>
        <row r="933">
          <cell r="A933">
            <v>-107921.310347152</v>
          </cell>
          <cell r="B933">
            <v>15630.3159415524</v>
          </cell>
          <cell r="C933">
            <v>17009.9892758303</v>
          </cell>
          <cell r="D933">
            <v>16713.9134825715</v>
          </cell>
          <cell r="E933">
            <v>16239.9484753037</v>
          </cell>
          <cell r="F933">
            <v>15995.6598176471</v>
          </cell>
          <cell r="G933">
            <v>15887.7446499828</v>
          </cell>
          <cell r="H933">
            <v>15474.0422168035</v>
          </cell>
          <cell r="I933">
            <v>15529.6018710662</v>
          </cell>
          <cell r="J933">
            <v>15375.9287094743</v>
          </cell>
          <cell r="K933">
            <v>15514.2447803476</v>
          </cell>
          <cell r="L933">
            <v>15399.3380286006</v>
          </cell>
          <cell r="M933">
            <v>15551.7558691822</v>
          </cell>
          <cell r="N933">
            <v>15440.2769999984</v>
          </cell>
          <cell r="O933">
            <v>15666.9296046159</v>
          </cell>
          <cell r="P933">
            <v>15621.6092653079</v>
          </cell>
          <cell r="Q933">
            <v>1237.81426115769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A934">
            <v>-100541.369381929</v>
          </cell>
          <cell r="B934">
            <v>15547.8010946962</v>
          </cell>
          <cell r="C934">
            <v>16857.1146287812</v>
          </cell>
          <cell r="D934">
            <v>16287.7344075475</v>
          </cell>
          <cell r="E934">
            <v>15917.0579231531</v>
          </cell>
          <cell r="F934">
            <v>15720.3861136465</v>
          </cell>
          <cell r="G934">
            <v>15504.8150050372</v>
          </cell>
          <cell r="H934">
            <v>15603.302406273</v>
          </cell>
          <cell r="I934">
            <v>15357.909631875</v>
          </cell>
          <cell r="J934">
            <v>15301.1942465435</v>
          </cell>
          <cell r="K934">
            <v>15257.5712555692</v>
          </cell>
          <cell r="L934">
            <v>15267.4113113167</v>
          </cell>
          <cell r="M934">
            <v>15361.9657708764</v>
          </cell>
          <cell r="N934">
            <v>15439.5442482511</v>
          </cell>
          <cell r="O934">
            <v>15496.354298482</v>
          </cell>
          <cell r="P934">
            <v>15531.33138736</v>
          </cell>
          <cell r="Q934">
            <v>1153.16929026298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A935">
            <v>-91547.2190116286</v>
          </cell>
          <cell r="B935">
            <v>15229.2211004318</v>
          </cell>
          <cell r="C935">
            <v>16639.2156149112</v>
          </cell>
          <cell r="D935">
            <v>16002.6225364317</v>
          </cell>
          <cell r="E935">
            <v>15807.0333017634</v>
          </cell>
          <cell r="F935">
            <v>15389.6121768915</v>
          </cell>
          <cell r="G935">
            <v>15204.9442975447</v>
          </cell>
          <cell r="H935">
            <v>15052.2579512097</v>
          </cell>
          <cell r="I935">
            <v>15262.081257852</v>
          </cell>
          <cell r="J935">
            <v>15296.932219095</v>
          </cell>
          <cell r="K935">
            <v>15250.9254278108</v>
          </cell>
          <cell r="L935">
            <v>15273.9325533777</v>
          </cell>
          <cell r="M935">
            <v>15362.8512899449</v>
          </cell>
          <cell r="N935">
            <v>15192.5278626766</v>
          </cell>
          <cell r="O935">
            <v>15117.1889322212</v>
          </cell>
          <cell r="P935">
            <v>15160.522826879</v>
          </cell>
          <cell r="Q935">
            <v>1050.00998317578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</row>
        <row r="936">
          <cell r="A936">
            <v>-101051.107159243</v>
          </cell>
          <cell r="B936">
            <v>15494.8937341645</v>
          </cell>
          <cell r="C936">
            <v>16818.5932122832</v>
          </cell>
          <cell r="D936">
            <v>16318.7049137859</v>
          </cell>
          <cell r="E936">
            <v>16080.0714176789</v>
          </cell>
          <cell r="F936">
            <v>16002.8613790274</v>
          </cell>
          <cell r="G936">
            <v>15516.7906308628</v>
          </cell>
          <cell r="H936">
            <v>15297.0284655721</v>
          </cell>
          <cell r="I936">
            <v>15534.9572665279</v>
          </cell>
          <cell r="J936">
            <v>15434.6704446383</v>
          </cell>
          <cell r="K936">
            <v>15316.5686291217</v>
          </cell>
          <cell r="L936">
            <v>15368.1859713625</v>
          </cell>
          <cell r="M936">
            <v>15217.3689418939</v>
          </cell>
          <cell r="N936">
            <v>15202.4347679402</v>
          </cell>
          <cell r="O936">
            <v>15471.7630315379</v>
          </cell>
          <cell r="P936">
            <v>15435.5845522027</v>
          </cell>
          <cell r="Q936">
            <v>1159.01577867366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A937">
            <v>-103766.782006978</v>
          </cell>
          <cell r="B937">
            <v>15299.810818961</v>
          </cell>
          <cell r="C937">
            <v>16901.5727539561</v>
          </cell>
          <cell r="D937">
            <v>16539.1593201724</v>
          </cell>
          <cell r="E937">
            <v>16204.1450735584</v>
          </cell>
          <cell r="F937">
            <v>15871.0165252617</v>
          </cell>
          <cell r="G937">
            <v>15658.8713987005</v>
          </cell>
          <cell r="H937">
            <v>15366.7675706241</v>
          </cell>
          <cell r="I937">
            <v>15592.6535391915</v>
          </cell>
          <cell r="J937">
            <v>15408.7913136975</v>
          </cell>
          <cell r="K937">
            <v>15416.2812131712</v>
          </cell>
          <cell r="L937">
            <v>15571.1465284403</v>
          </cell>
          <cell r="M937">
            <v>15555.9332713363</v>
          </cell>
          <cell r="N937">
            <v>15489.064546492</v>
          </cell>
          <cell r="O937">
            <v>15348.7858932957</v>
          </cell>
          <cell r="P937">
            <v>15674.3522535917</v>
          </cell>
          <cell r="Q937">
            <v>1190.16348290724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A938">
            <v>-106090.980644362</v>
          </cell>
          <cell r="B938">
            <v>15688.8822170834</v>
          </cell>
          <cell r="C938">
            <v>17198.5376847797</v>
          </cell>
          <cell r="D938">
            <v>16637.827288855</v>
          </cell>
          <cell r="E938">
            <v>16156.8087110086</v>
          </cell>
          <cell r="F938">
            <v>16013.659693044</v>
          </cell>
          <cell r="G938">
            <v>15819.6758604104</v>
          </cell>
          <cell r="H938">
            <v>15509.7530328559</v>
          </cell>
          <cell r="I938">
            <v>15598.4147215536</v>
          </cell>
          <cell r="J938">
            <v>15476.3753592034</v>
          </cell>
          <cell r="K938">
            <v>15565.3092450559</v>
          </cell>
          <cell r="L938">
            <v>15513.339000221</v>
          </cell>
          <cell r="M938">
            <v>15787.876531098</v>
          </cell>
          <cell r="N938">
            <v>15625.0086854177</v>
          </cell>
          <cell r="O938">
            <v>15633.6999119458</v>
          </cell>
          <cell r="P938">
            <v>15466.7011290681</v>
          </cell>
          <cell r="Q938">
            <v>1216.82111159857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</row>
        <row r="939">
          <cell r="A939">
            <v>-108876.426317336</v>
          </cell>
          <cell r="B939">
            <v>15325.567135238</v>
          </cell>
          <cell r="C939">
            <v>16955.9703214025</v>
          </cell>
          <cell r="D939">
            <v>16633.1452343603</v>
          </cell>
          <cell r="E939">
            <v>16194.1823112043</v>
          </cell>
          <cell r="F939">
            <v>16024.0169225555</v>
          </cell>
          <cell r="G939">
            <v>15731.9523980482</v>
          </cell>
          <cell r="H939">
            <v>15479.7821035001</v>
          </cell>
          <cell r="I939">
            <v>15494.9130796247</v>
          </cell>
          <cell r="J939">
            <v>15723.7155033122</v>
          </cell>
          <cell r="K939">
            <v>15674.4011474063</v>
          </cell>
          <cell r="L939">
            <v>15667.9279916972</v>
          </cell>
          <cell r="M939">
            <v>15664.0210442588</v>
          </cell>
          <cell r="N939">
            <v>15654.6607359623</v>
          </cell>
          <cell r="O939">
            <v>15516.4153656793</v>
          </cell>
          <cell r="P939">
            <v>15742.8160760542</v>
          </cell>
          <cell r="Q939">
            <v>1248.76905928932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A940">
            <v>-99277.5294166978</v>
          </cell>
          <cell r="B940">
            <v>15273.4287448208</v>
          </cell>
          <cell r="C940">
            <v>16611.4620641733</v>
          </cell>
          <cell r="D940">
            <v>16210.3683954358</v>
          </cell>
          <cell r="E940">
            <v>15994.46532551</v>
          </cell>
          <cell r="F940">
            <v>15997.3723698926</v>
          </cell>
          <cell r="G940">
            <v>15542.934619656</v>
          </cell>
          <cell r="H940">
            <v>15257.0628357501</v>
          </cell>
          <cell r="I940">
            <v>15286.6169580823</v>
          </cell>
          <cell r="J940">
            <v>15392.4170917944</v>
          </cell>
          <cell r="K940">
            <v>15171.3491175328</v>
          </cell>
          <cell r="L940">
            <v>15263.208671153</v>
          </cell>
          <cell r="M940">
            <v>15272.8979584783</v>
          </cell>
          <cell r="N940">
            <v>15371.0026759745</v>
          </cell>
          <cell r="O940">
            <v>15278.2219757036</v>
          </cell>
          <cell r="P940">
            <v>15379.0531675654</v>
          </cell>
          <cell r="Q940">
            <v>1138.67355139776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A941">
            <v>-107605.726695976</v>
          </cell>
          <cell r="B941">
            <v>15512.8449898896</v>
          </cell>
          <cell r="C941">
            <v>17147.8007889625</v>
          </cell>
          <cell r="D941">
            <v>16525.5623951761</v>
          </cell>
          <cell r="E941">
            <v>16142.6887861672</v>
          </cell>
          <cell r="F941">
            <v>15980.6032169799</v>
          </cell>
          <cell r="G941">
            <v>15562.6323070013</v>
          </cell>
          <cell r="H941">
            <v>15325.064152143</v>
          </cell>
          <cell r="I941">
            <v>15631.3178222879</v>
          </cell>
          <cell r="J941">
            <v>15713.8401929311</v>
          </cell>
          <cell r="K941">
            <v>15390.3795126505</v>
          </cell>
          <cell r="L941">
            <v>15615.3397437078</v>
          </cell>
          <cell r="M941">
            <v>15434.0490016505</v>
          </cell>
          <cell r="N941">
            <v>15518.3683082382</v>
          </cell>
          <cell r="O941">
            <v>15552.2384347191</v>
          </cell>
          <cell r="P941">
            <v>15567.749289176</v>
          </cell>
          <cell r="Q941">
            <v>1234.19464291217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</row>
        <row r="942">
          <cell r="A942">
            <v>-101471.260299381</v>
          </cell>
          <cell r="B942">
            <v>15353.1344355932</v>
          </cell>
          <cell r="C942">
            <v>16847.366512948</v>
          </cell>
          <cell r="D942">
            <v>16489.1845083431</v>
          </cell>
          <cell r="E942">
            <v>15971.9330928285</v>
          </cell>
          <cell r="F942">
            <v>15783.7104309889</v>
          </cell>
          <cell r="G942">
            <v>15332.6937115027</v>
          </cell>
          <cell r="H942">
            <v>15431.1397794099</v>
          </cell>
          <cell r="I942">
            <v>15443.5697464774</v>
          </cell>
          <cell r="J942">
            <v>15399.7989599874</v>
          </cell>
          <cell r="K942">
            <v>15462.5374150958</v>
          </cell>
          <cell r="L942">
            <v>15146.527112786</v>
          </cell>
          <cell r="M942">
            <v>15485.9380396978</v>
          </cell>
          <cell r="N942">
            <v>15500.1349643564</v>
          </cell>
          <cell r="O942">
            <v>15360.1139059809</v>
          </cell>
          <cell r="P942">
            <v>15621.4411266171</v>
          </cell>
          <cell r="Q942">
            <v>1163.83476712977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</row>
        <row r="943">
          <cell r="A943">
            <v>-102473.995079116</v>
          </cell>
          <cell r="B943">
            <v>15124.2195890068</v>
          </cell>
          <cell r="C943">
            <v>16768.8417442912</v>
          </cell>
          <cell r="D943">
            <v>16278.2803846073</v>
          </cell>
          <cell r="E943">
            <v>16128.9457762772</v>
          </cell>
          <cell r="F943">
            <v>15735.7253433748</v>
          </cell>
          <cell r="G943">
            <v>15335.9641387904</v>
          </cell>
          <cell r="H943">
            <v>15434.5184475139</v>
          </cell>
          <cell r="I943">
            <v>15416.1235874906</v>
          </cell>
          <cell r="J943">
            <v>15506.9829208779</v>
          </cell>
          <cell r="K943">
            <v>15479.105023978</v>
          </cell>
          <cell r="L943">
            <v>15552.7310928409</v>
          </cell>
          <cell r="M943">
            <v>15497.3570872603</v>
          </cell>
          <cell r="N943">
            <v>15500.4134350039</v>
          </cell>
          <cell r="O943">
            <v>15281.0879290038</v>
          </cell>
          <cell r="P943">
            <v>15524.5153564649</v>
          </cell>
          <cell r="Q943">
            <v>1175.33573395943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</row>
        <row r="944">
          <cell r="A944">
            <v>-90186.3719612669</v>
          </cell>
          <cell r="B944">
            <v>15048.1538214966</v>
          </cell>
          <cell r="C944">
            <v>16365.8001809852</v>
          </cell>
          <cell r="D944">
            <v>15958.6700140533</v>
          </cell>
          <cell r="E944">
            <v>15845.2608023986</v>
          </cell>
          <cell r="F944">
            <v>15554.5606800696</v>
          </cell>
          <cell r="G944">
            <v>15357.4256714904</v>
          </cell>
          <cell r="H944">
            <v>15012.1735562667</v>
          </cell>
          <cell r="I944">
            <v>15051.0970160682</v>
          </cell>
          <cell r="J944">
            <v>15221.0516317545</v>
          </cell>
          <cell r="K944">
            <v>15150.0689998951</v>
          </cell>
          <cell r="L944">
            <v>15152.1004869968</v>
          </cell>
          <cell r="M944">
            <v>15100.312625511</v>
          </cell>
          <cell r="N944">
            <v>15280.8224653523</v>
          </cell>
          <cell r="O944">
            <v>15369.2848200789</v>
          </cell>
          <cell r="P944">
            <v>15374.5710983036</v>
          </cell>
          <cell r="Q944">
            <v>1034.40161184695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</row>
        <row r="945">
          <cell r="A945">
            <v>-97461.3044984924</v>
          </cell>
          <cell r="B945">
            <v>15174.7261081889</v>
          </cell>
          <cell r="C945">
            <v>16664.2927580862</v>
          </cell>
          <cell r="D945">
            <v>16179.0268257288</v>
          </cell>
          <cell r="E945">
            <v>15927.662815701</v>
          </cell>
          <cell r="F945">
            <v>15669.086989344</v>
          </cell>
          <cell r="G945">
            <v>15588.3678973282</v>
          </cell>
          <cell r="H945">
            <v>15265.1703640564</v>
          </cell>
          <cell r="I945">
            <v>15398.8519431597</v>
          </cell>
          <cell r="J945">
            <v>15174.0393233594</v>
          </cell>
          <cell r="K945">
            <v>15325.5561809355</v>
          </cell>
          <cell r="L945">
            <v>15225.45179717</v>
          </cell>
          <cell r="M945">
            <v>15182.8954720432</v>
          </cell>
          <cell r="N945">
            <v>15281.6546970954</v>
          </cell>
          <cell r="O945">
            <v>15318.017861669</v>
          </cell>
          <cell r="P945">
            <v>15273.9989211141</v>
          </cell>
          <cell r="Q945">
            <v>1117.84217807591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</row>
        <row r="946">
          <cell r="A946">
            <v>-105293.27327686</v>
          </cell>
          <cell r="B946">
            <v>15330.4769845788</v>
          </cell>
          <cell r="C946">
            <v>17030.9763384635</v>
          </cell>
          <cell r="D946">
            <v>16575.570435215</v>
          </cell>
          <cell r="E946">
            <v>16286.8550001266</v>
          </cell>
          <cell r="F946">
            <v>15721.454000978</v>
          </cell>
          <cell r="G946">
            <v>15666.1636504259</v>
          </cell>
          <cell r="H946">
            <v>15416.8886320316</v>
          </cell>
          <cell r="I946">
            <v>15435.419357067</v>
          </cell>
          <cell r="J946">
            <v>15455.2590728823</v>
          </cell>
          <cell r="K946">
            <v>15472.7089572587</v>
          </cell>
          <cell r="L946">
            <v>15513.5934844087</v>
          </cell>
          <cell r="M946">
            <v>15417.0107659032</v>
          </cell>
          <cell r="N946">
            <v>15527.8697261252</v>
          </cell>
          <cell r="O946">
            <v>15449.6037360371</v>
          </cell>
          <cell r="P946">
            <v>15533.7829349136</v>
          </cell>
          <cell r="Q946">
            <v>1207.67172717628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</row>
        <row r="947">
          <cell r="A947">
            <v>-106453.592810004</v>
          </cell>
          <cell r="B947">
            <v>15380.5869043441</v>
          </cell>
          <cell r="C947">
            <v>17093.907321643</v>
          </cell>
          <cell r="D947">
            <v>16680.0958600572</v>
          </cell>
          <cell r="E947">
            <v>16348.0746488143</v>
          </cell>
          <cell r="F947">
            <v>16042.5788181089</v>
          </cell>
          <cell r="G947">
            <v>15528.3541807373</v>
          </cell>
          <cell r="H947">
            <v>15487.0680195756</v>
          </cell>
          <cell r="I947">
            <v>15450.5437157787</v>
          </cell>
          <cell r="J947">
            <v>15407.373861098</v>
          </cell>
          <cell r="K947">
            <v>15851.0936913533</v>
          </cell>
          <cell r="L947">
            <v>15491.7038733218</v>
          </cell>
          <cell r="M947">
            <v>15489.7974711166</v>
          </cell>
          <cell r="N947">
            <v>15541.048699784</v>
          </cell>
          <cell r="O947">
            <v>15685.91904721</v>
          </cell>
          <cell r="P947">
            <v>15535.489194095</v>
          </cell>
          <cell r="Q947">
            <v>1220.98012809362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</row>
        <row r="948">
          <cell r="A948">
            <v>-107345.734098491</v>
          </cell>
          <cell r="B948">
            <v>15641.1658549434</v>
          </cell>
          <cell r="C948">
            <v>17091.9695965662</v>
          </cell>
          <cell r="D948">
            <v>16697.028093007</v>
          </cell>
          <cell r="E948">
            <v>16313.1869858252</v>
          </cell>
          <cell r="F948">
            <v>15942.5120529158</v>
          </cell>
          <cell r="G948">
            <v>15721.24282343</v>
          </cell>
          <cell r="H948">
            <v>15537.2100454915</v>
          </cell>
          <cell r="I948">
            <v>15358.2702975116</v>
          </cell>
          <cell r="J948">
            <v>15638.5707016978</v>
          </cell>
          <cell r="K948">
            <v>15574.6484274729</v>
          </cell>
          <cell r="L948">
            <v>15696.2533419248</v>
          </cell>
          <cell r="M948">
            <v>15660.2254362292</v>
          </cell>
          <cell r="N948">
            <v>15600.9570333102</v>
          </cell>
          <cell r="O948">
            <v>15667.9790044478</v>
          </cell>
          <cell r="P948">
            <v>15441.0337394855</v>
          </cell>
          <cell r="Q948">
            <v>1231.21263181605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</row>
        <row r="949">
          <cell r="A949">
            <v>-93825.3296903639</v>
          </cell>
          <cell r="B949">
            <v>15243.2401842229</v>
          </cell>
          <cell r="C949">
            <v>16583.8407952429</v>
          </cell>
          <cell r="D949">
            <v>16208.2874304173</v>
          </cell>
          <cell r="E949">
            <v>15957.2352591209</v>
          </cell>
          <cell r="F949">
            <v>15480.7693032195</v>
          </cell>
          <cell r="G949">
            <v>15338.1857516693</v>
          </cell>
          <cell r="H949">
            <v>15197.3755467726</v>
          </cell>
          <cell r="I949">
            <v>15386.9717604096</v>
          </cell>
          <cell r="J949">
            <v>15373.270772677</v>
          </cell>
          <cell r="K949">
            <v>15156.49979321</v>
          </cell>
          <cell r="L949">
            <v>15148.8579908035</v>
          </cell>
          <cell r="M949">
            <v>15101.1699405895</v>
          </cell>
          <cell r="N949">
            <v>15314.1108278242</v>
          </cell>
          <cell r="O949">
            <v>15312.0689243629</v>
          </cell>
          <cell r="P949">
            <v>15374.8588083327</v>
          </cell>
          <cell r="Q949">
            <v>1076.1390014166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</row>
        <row r="950">
          <cell r="A950">
            <v>-98804.6166115462</v>
          </cell>
          <cell r="B950">
            <v>15163.5653460588</v>
          </cell>
          <cell r="C950">
            <v>16891.4374860689</v>
          </cell>
          <cell r="D950">
            <v>16364.4029098374</v>
          </cell>
          <cell r="E950">
            <v>16138.541446743</v>
          </cell>
          <cell r="F950">
            <v>15729.1815444991</v>
          </cell>
          <cell r="G950">
            <v>15276.9793388144</v>
          </cell>
          <cell r="H950">
            <v>15375.0841398363</v>
          </cell>
          <cell r="I950">
            <v>15341.8537653774</v>
          </cell>
          <cell r="J950">
            <v>15241.8742483451</v>
          </cell>
          <cell r="K950">
            <v>15363.4052340873</v>
          </cell>
          <cell r="L950">
            <v>15068.662204002</v>
          </cell>
          <cell r="M950">
            <v>15297.2142814502</v>
          </cell>
          <cell r="N950">
            <v>15397.7177801965</v>
          </cell>
          <cell r="O950">
            <v>15386.9857556971</v>
          </cell>
          <cell r="P950">
            <v>15553.4340763719</v>
          </cell>
          <cell r="Q950">
            <v>1133.24943068779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</row>
        <row r="951">
          <cell r="A951">
            <v>-98218.4770148706</v>
          </cell>
          <cell r="B951">
            <v>15044.2569984484</v>
          </cell>
          <cell r="C951">
            <v>16844.8300544567</v>
          </cell>
          <cell r="D951">
            <v>16209.7674543917</v>
          </cell>
          <cell r="E951">
            <v>15985.1430787108</v>
          </cell>
          <cell r="F951">
            <v>15719.6952919795</v>
          </cell>
          <cell r="G951">
            <v>15512.9033240315</v>
          </cell>
          <cell r="H951">
            <v>15279.8841349656</v>
          </cell>
          <cell r="I951">
            <v>15347.414327693</v>
          </cell>
          <cell r="J951">
            <v>15413.6368648901</v>
          </cell>
          <cell r="K951">
            <v>15236.4570330759</v>
          </cell>
          <cell r="L951">
            <v>15467.950861847</v>
          </cell>
          <cell r="M951">
            <v>15495.0180786091</v>
          </cell>
          <cell r="N951">
            <v>15366.159570155</v>
          </cell>
          <cell r="O951">
            <v>15364.0350156664</v>
          </cell>
          <cell r="P951">
            <v>15595.7516260132</v>
          </cell>
          <cell r="Q951">
            <v>1126.52664396976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A952">
            <v>-95430.3999988504</v>
          </cell>
          <cell r="B952">
            <v>15072.6835277406</v>
          </cell>
          <cell r="C952">
            <v>16562.1372498883</v>
          </cell>
          <cell r="D952">
            <v>16007.3267517783</v>
          </cell>
          <cell r="E952">
            <v>16104.9931156394</v>
          </cell>
          <cell r="F952">
            <v>15601.1933592235</v>
          </cell>
          <cell r="G952">
            <v>15396.7898833293</v>
          </cell>
          <cell r="H952">
            <v>15129.2460933841</v>
          </cell>
          <cell r="I952">
            <v>15239.587044987</v>
          </cell>
          <cell r="J952">
            <v>15152.6554346366</v>
          </cell>
          <cell r="K952">
            <v>15536.0635595212</v>
          </cell>
          <cell r="L952">
            <v>15392.0318077849</v>
          </cell>
          <cell r="M952">
            <v>15322.4956529563</v>
          </cell>
          <cell r="N952">
            <v>15169.0892766616</v>
          </cell>
          <cell r="O952">
            <v>15147.1182732378</v>
          </cell>
          <cell r="P952">
            <v>15204.2135536948</v>
          </cell>
          <cell r="Q952">
            <v>1094.54851582681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</row>
        <row r="953">
          <cell r="A953">
            <v>-92529.5976318464</v>
          </cell>
          <cell r="B953">
            <v>14954.2938186659</v>
          </cell>
          <cell r="C953">
            <v>16558.7037958523</v>
          </cell>
          <cell r="D953">
            <v>16001.2857670663</v>
          </cell>
          <cell r="E953">
            <v>15809.1309642733</v>
          </cell>
          <cell r="F953">
            <v>15540.6936356884</v>
          </cell>
          <cell r="G953">
            <v>15005.5563731092</v>
          </cell>
          <cell r="H953">
            <v>15192.6822348009</v>
          </cell>
          <cell r="I953">
            <v>15379.2949551841</v>
          </cell>
          <cell r="J953">
            <v>15095.6619905275</v>
          </cell>
          <cell r="K953">
            <v>15079.5118756547</v>
          </cell>
          <cell r="L953">
            <v>15212.4176297327</v>
          </cell>
          <cell r="M953">
            <v>15146.6999004502</v>
          </cell>
          <cell r="N953">
            <v>15152.5325869301</v>
          </cell>
          <cell r="O953">
            <v>15366.3212101009</v>
          </cell>
          <cell r="P953">
            <v>15298.6931374662</v>
          </cell>
          <cell r="Q953">
            <v>1061.27747299823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</row>
        <row r="954">
          <cell r="A954">
            <v>-100204.636419902</v>
          </cell>
          <cell r="B954">
            <v>15181.5395754547</v>
          </cell>
          <cell r="C954">
            <v>16846.5346497706</v>
          </cell>
          <cell r="D954">
            <v>16498.1071770873</v>
          </cell>
          <cell r="E954">
            <v>15989.4382390595</v>
          </cell>
          <cell r="F954">
            <v>15722.9793315737</v>
          </cell>
          <cell r="G954">
            <v>15626.1309562299</v>
          </cell>
          <cell r="H954">
            <v>15508.3473986911</v>
          </cell>
          <cell r="I954">
            <v>15238.1494979958</v>
          </cell>
          <cell r="J954">
            <v>15242.140212602</v>
          </cell>
          <cell r="K954">
            <v>15248.3891133383</v>
          </cell>
          <cell r="L954">
            <v>15509.5662898582</v>
          </cell>
          <cell r="M954">
            <v>15291.0037993687</v>
          </cell>
          <cell r="N954">
            <v>15671.6992171501</v>
          </cell>
          <cell r="O954">
            <v>15388.5393698735</v>
          </cell>
          <cell r="P954">
            <v>15388.9095858685</v>
          </cell>
          <cell r="Q954">
            <v>1149.30709788171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</row>
        <row r="955">
          <cell r="A955">
            <v>-96615.5723399369</v>
          </cell>
          <cell r="B955">
            <v>15119.385800134</v>
          </cell>
          <cell r="C955">
            <v>16724.0234341287</v>
          </cell>
          <cell r="D955">
            <v>16245.3974121121</v>
          </cell>
          <cell r="E955">
            <v>15918.9497981809</v>
          </cell>
          <cell r="F955">
            <v>15726.0446510529</v>
          </cell>
          <cell r="G955">
            <v>15716.4345842668</v>
          </cell>
          <cell r="H955">
            <v>15293.3955972466</v>
          </cell>
          <cell r="I955">
            <v>15059.8689469957</v>
          </cell>
          <cell r="J955">
            <v>15115.093041259</v>
          </cell>
          <cell r="K955">
            <v>15330.516288046</v>
          </cell>
          <cell r="L955">
            <v>15298.6013800204</v>
          </cell>
          <cell r="M955">
            <v>15436.287160218</v>
          </cell>
          <cell r="N955">
            <v>15436.7924400874</v>
          </cell>
          <cell r="O955">
            <v>15354.5076068383</v>
          </cell>
          <cell r="P955">
            <v>15519.9563337698</v>
          </cell>
          <cell r="Q955">
            <v>1108.14196851014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</row>
        <row r="956">
          <cell r="A956">
            <v>-99306.0705555166</v>
          </cell>
          <cell r="B956">
            <v>15242.4470331702</v>
          </cell>
          <cell r="C956">
            <v>16705.8370118791</v>
          </cell>
          <cell r="D956">
            <v>16557.2105534125</v>
          </cell>
          <cell r="E956">
            <v>15948.2188240532</v>
          </cell>
          <cell r="F956">
            <v>15668.1900580399</v>
          </cell>
          <cell r="G956">
            <v>15697.5383921112</v>
          </cell>
          <cell r="H956">
            <v>15275.8749349113</v>
          </cell>
          <cell r="I956">
            <v>15180.7131194818</v>
          </cell>
          <cell r="J956">
            <v>15418.6765504888</v>
          </cell>
          <cell r="K956">
            <v>15447.2763282958</v>
          </cell>
          <cell r="L956">
            <v>15415.0285876987</v>
          </cell>
          <cell r="M956">
            <v>15213.1095843581</v>
          </cell>
          <cell r="N956">
            <v>15196.6658454449</v>
          </cell>
          <cell r="O956">
            <v>15388.9503387889</v>
          </cell>
          <cell r="P956">
            <v>15452.9655834932</v>
          </cell>
          <cell r="Q956">
            <v>1139.00090684355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</row>
        <row r="957">
          <cell r="A957">
            <v>-103926.70297908</v>
          </cell>
          <cell r="B957">
            <v>15252.9712920375</v>
          </cell>
          <cell r="C957">
            <v>17023.6280576628</v>
          </cell>
          <cell r="D957">
            <v>16517.8696697344</v>
          </cell>
          <cell r="E957">
            <v>16047.6716278734</v>
          </cell>
          <cell r="F957">
            <v>15810.4635479746</v>
          </cell>
          <cell r="G957">
            <v>15380.4049262106</v>
          </cell>
          <cell r="H957">
            <v>15465.9481810772</v>
          </cell>
          <cell r="I957">
            <v>15311.5554315919</v>
          </cell>
          <cell r="J957">
            <v>15342.449579367</v>
          </cell>
          <cell r="K957">
            <v>15535.5265527046</v>
          </cell>
          <cell r="L957">
            <v>15412.5873241554</v>
          </cell>
          <cell r="M957">
            <v>15510.914534481</v>
          </cell>
          <cell r="N957">
            <v>15512.8773629561</v>
          </cell>
          <cell r="O957">
            <v>15530.0098015635</v>
          </cell>
          <cell r="P957">
            <v>15493.8479825517</v>
          </cell>
          <cell r="Q957">
            <v>1191.99771248885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</row>
        <row r="958">
          <cell r="A958">
            <v>-105063.622785427</v>
          </cell>
          <cell r="B958">
            <v>15240.0575898922</v>
          </cell>
          <cell r="C958">
            <v>16877.4609828951</v>
          </cell>
          <cell r="D958">
            <v>16658.9935365662</v>
          </cell>
          <cell r="E958">
            <v>16018.3088261999</v>
          </cell>
          <cell r="F958">
            <v>15636.6806525821</v>
          </cell>
          <cell r="G958">
            <v>15664.9112456984</v>
          </cell>
          <cell r="H958">
            <v>15586.2969602328</v>
          </cell>
          <cell r="I958">
            <v>15354.3923513113</v>
          </cell>
          <cell r="J958">
            <v>15553.0824249333</v>
          </cell>
          <cell r="K958">
            <v>15568.2042021983</v>
          </cell>
          <cell r="L958">
            <v>15431.7029739606</v>
          </cell>
          <cell r="M958">
            <v>15455.8753700212</v>
          </cell>
          <cell r="N958">
            <v>15653.6134151196</v>
          </cell>
          <cell r="O958">
            <v>15573.2178914087</v>
          </cell>
          <cell r="P958">
            <v>15475.9168569706</v>
          </cell>
          <cell r="Q958">
            <v>1205.03772789973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A959">
            <v>-91195.214765051</v>
          </cell>
          <cell r="B959">
            <v>14941.6164462817</v>
          </cell>
          <cell r="C959">
            <v>16445.3908878142</v>
          </cell>
          <cell r="D959">
            <v>16249.7532379588</v>
          </cell>
          <cell r="E959">
            <v>15834.5388140938</v>
          </cell>
          <cell r="F959">
            <v>15662.0642474025</v>
          </cell>
          <cell r="G959">
            <v>15151.5646222533</v>
          </cell>
          <cell r="H959">
            <v>14906.1149333496</v>
          </cell>
          <cell r="I959">
            <v>15059.0142425263</v>
          </cell>
          <cell r="J959">
            <v>15226.9065346802</v>
          </cell>
          <cell r="K959">
            <v>15118.3278917646</v>
          </cell>
          <cell r="L959">
            <v>15157.513454054</v>
          </cell>
          <cell r="M959">
            <v>15117.7759420872</v>
          </cell>
          <cell r="N959">
            <v>15090.7718953359</v>
          </cell>
          <cell r="O959">
            <v>15124.1981067594</v>
          </cell>
          <cell r="P959">
            <v>15247.1482958706</v>
          </cell>
          <cell r="Q959">
            <v>1045.97263526923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</row>
        <row r="960">
          <cell r="A960">
            <v>-102121.201688424</v>
          </cell>
          <cell r="B960">
            <v>15294.0466394755</v>
          </cell>
          <cell r="C960">
            <v>16983.9683180876</v>
          </cell>
          <cell r="D960">
            <v>16448.2184866835</v>
          </cell>
          <cell r="E960">
            <v>16007.3606570475</v>
          </cell>
          <cell r="F960">
            <v>15848.6477253864</v>
          </cell>
          <cell r="G960">
            <v>15681.5869086008</v>
          </cell>
          <cell r="H960">
            <v>15394.8793348206</v>
          </cell>
          <cell r="I960">
            <v>15265.523667763</v>
          </cell>
          <cell r="J960">
            <v>15404.3514342457</v>
          </cell>
          <cell r="K960">
            <v>15268.3782761464</v>
          </cell>
          <cell r="L960">
            <v>15345.1103741351</v>
          </cell>
          <cell r="M960">
            <v>15389.5942530848</v>
          </cell>
          <cell r="N960">
            <v>15289.8237156793</v>
          </cell>
          <cell r="O960">
            <v>15533.1398962387</v>
          </cell>
          <cell r="P960">
            <v>15564.4476187255</v>
          </cell>
          <cell r="Q960">
            <v>1171.28933488555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A961">
            <v>-90170.8448082818</v>
          </cell>
          <cell r="B961">
            <v>15146.1617421271</v>
          </cell>
          <cell r="C961">
            <v>16503.0827112018</v>
          </cell>
          <cell r="D961">
            <v>16030.7968122401</v>
          </cell>
          <cell r="E961">
            <v>15773.1645391108</v>
          </cell>
          <cell r="F961">
            <v>15630.3630124993</v>
          </cell>
          <cell r="G961">
            <v>15222.3383168217</v>
          </cell>
          <cell r="H961">
            <v>15113.587976871</v>
          </cell>
          <cell r="I961">
            <v>15174.432202624</v>
          </cell>
          <cell r="J961">
            <v>15110.4886898516</v>
          </cell>
          <cell r="K961">
            <v>15086.896860832</v>
          </cell>
          <cell r="L961">
            <v>15141.5424338356</v>
          </cell>
          <cell r="M961">
            <v>15138.1735232765</v>
          </cell>
          <cell r="N961">
            <v>15030.1484627631</v>
          </cell>
          <cell r="O961">
            <v>15339.546541863</v>
          </cell>
          <cell r="P961">
            <v>15278.0608711318</v>
          </cell>
          <cell r="Q961">
            <v>1034.22352161307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A962">
            <v>-100780.436590547</v>
          </cell>
          <cell r="B962">
            <v>15163.0108629877</v>
          </cell>
          <cell r="C962">
            <v>16586.0482237317</v>
          </cell>
          <cell r="D962">
            <v>16563.7098152716</v>
          </cell>
          <cell r="E962">
            <v>16076.9149286602</v>
          </cell>
          <cell r="F962">
            <v>15762.2046069668</v>
          </cell>
          <cell r="G962">
            <v>15543.4003441285</v>
          </cell>
          <cell r="H962">
            <v>15325.4788892982</v>
          </cell>
          <cell r="I962">
            <v>15321.9242462587</v>
          </cell>
          <cell r="J962">
            <v>15287.8794441887</v>
          </cell>
          <cell r="K962">
            <v>15390.9780756941</v>
          </cell>
          <cell r="L962">
            <v>15310.1919920035</v>
          </cell>
          <cell r="M962">
            <v>15371.041605335</v>
          </cell>
          <cell r="N962">
            <v>15429.6087925036</v>
          </cell>
          <cell r="O962">
            <v>15415.8538609991</v>
          </cell>
          <cell r="P962">
            <v>15463.8569224338</v>
          </cell>
          <cell r="Q962">
            <v>1155.91129551894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-104572.854483897</v>
          </cell>
          <cell r="B963">
            <v>15407.7955737787</v>
          </cell>
          <cell r="C963">
            <v>17082.3944568617</v>
          </cell>
          <cell r="D963">
            <v>16441.6628027292</v>
          </cell>
          <cell r="E963">
            <v>16162.1673154738</v>
          </cell>
          <cell r="F963">
            <v>15934.5408698917</v>
          </cell>
          <cell r="G963">
            <v>15611.9798347433</v>
          </cell>
          <cell r="H963">
            <v>15423.3257740921</v>
          </cell>
          <cell r="I963">
            <v>15430.3520072194</v>
          </cell>
          <cell r="J963">
            <v>15480.8476012762</v>
          </cell>
          <cell r="K963">
            <v>15419.2809175314</v>
          </cell>
          <cell r="L963">
            <v>15443.2667756317</v>
          </cell>
          <cell r="M963">
            <v>15431.4985781143</v>
          </cell>
          <cell r="N963">
            <v>15411.2598138711</v>
          </cell>
          <cell r="O963">
            <v>15616.6825849442</v>
          </cell>
          <cell r="P963">
            <v>15627.7442798867</v>
          </cell>
          <cell r="Q963">
            <v>1199.40881178851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A964">
            <v>-107610.421590493</v>
          </cell>
          <cell r="B964">
            <v>15590.9328285142</v>
          </cell>
          <cell r="C964">
            <v>17048.5038084202</v>
          </cell>
          <cell r="D964">
            <v>16419.2289773607</v>
          </cell>
          <cell r="E964">
            <v>16178.2923479094</v>
          </cell>
          <cell r="F964">
            <v>15892.6287499007</v>
          </cell>
          <cell r="G964">
            <v>15529.4550250972</v>
          </cell>
          <cell r="H964">
            <v>15406.0909376155</v>
          </cell>
          <cell r="I964">
            <v>15598.6517146296</v>
          </cell>
          <cell r="J964">
            <v>15846.5629326408</v>
          </cell>
          <cell r="K964">
            <v>15712.1278014509</v>
          </cell>
          <cell r="L964">
            <v>15485.1699450603</v>
          </cell>
          <cell r="M964">
            <v>15792.2587993435</v>
          </cell>
          <cell r="N964">
            <v>15785.4308740811</v>
          </cell>
          <cell r="O964">
            <v>15416.4176274191</v>
          </cell>
          <cell r="P964">
            <v>15726.5102691025</v>
          </cell>
          <cell r="Q964">
            <v>1234.24849147432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</row>
        <row r="965">
          <cell r="A965">
            <v>-104344.067910194</v>
          </cell>
          <cell r="B965">
            <v>15308.305781031</v>
          </cell>
          <cell r="C965">
            <v>16997.8302476405</v>
          </cell>
          <cell r="D965">
            <v>16539.5906969418</v>
          </cell>
          <cell r="E965">
            <v>16089.9710415874</v>
          </cell>
          <cell r="F965">
            <v>15706.117019399</v>
          </cell>
          <cell r="G965">
            <v>15785.4967831809</v>
          </cell>
          <cell r="H965">
            <v>15435.7155799267</v>
          </cell>
          <cell r="I965">
            <v>15396.5147378349</v>
          </cell>
          <cell r="J965">
            <v>15457.4947931625</v>
          </cell>
          <cell r="K965">
            <v>15667.2777955137</v>
          </cell>
          <cell r="L965">
            <v>15537.2482464231</v>
          </cell>
          <cell r="M965">
            <v>15400.9055520512</v>
          </cell>
          <cell r="N965">
            <v>15541.5200511404</v>
          </cell>
          <cell r="O965">
            <v>15413.9694822081</v>
          </cell>
          <cell r="P965">
            <v>15525.981495122</v>
          </cell>
          <cell r="Q965">
            <v>1196.78472130277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</row>
        <row r="966">
          <cell r="A966">
            <v>-95226.6200287205</v>
          </cell>
          <cell r="B966">
            <v>15174.3917384867</v>
          </cell>
          <cell r="C966">
            <v>16607.5764459409</v>
          </cell>
          <cell r="D966">
            <v>16136.3048110612</v>
          </cell>
          <cell r="E966">
            <v>15859.1476190684</v>
          </cell>
          <cell r="F966">
            <v>15505.2968684974</v>
          </cell>
          <cell r="G966">
            <v>15196.5939390835</v>
          </cell>
          <cell r="H966">
            <v>15229.8026150032</v>
          </cell>
          <cell r="I966">
            <v>15237.6443341076</v>
          </cell>
          <cell r="J966">
            <v>15447.8420693035</v>
          </cell>
          <cell r="K966">
            <v>15399.1607749715</v>
          </cell>
          <cell r="L966">
            <v>15246.8189725086</v>
          </cell>
          <cell r="M966">
            <v>15241.357800823</v>
          </cell>
          <cell r="N966">
            <v>15121.383975511</v>
          </cell>
          <cell r="O966">
            <v>15304.6351633469</v>
          </cell>
          <cell r="P966">
            <v>15406.4819035347</v>
          </cell>
          <cell r="Q966">
            <v>1092.21124108141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</row>
        <row r="967">
          <cell r="A967">
            <v>-95601.5111242801</v>
          </cell>
          <cell r="B967">
            <v>15271.2984066936</v>
          </cell>
          <cell r="C967">
            <v>16656.1387878371</v>
          </cell>
          <cell r="D967">
            <v>16375.2466713681</v>
          </cell>
          <cell r="E967">
            <v>15912.9533876016</v>
          </cell>
          <cell r="F967">
            <v>15676.8490603154</v>
          </cell>
          <cell r="G967">
            <v>15332.3131347333</v>
          </cell>
          <cell r="H967">
            <v>15210.2604096861</v>
          </cell>
          <cell r="I967">
            <v>15317.7647737499</v>
          </cell>
          <cell r="J967">
            <v>15307.8373809011</v>
          </cell>
          <cell r="K967">
            <v>15139.4875953176</v>
          </cell>
          <cell r="L967">
            <v>15309.1487111813</v>
          </cell>
          <cell r="M967">
            <v>15339.9610352983</v>
          </cell>
          <cell r="N967">
            <v>15315.0613505996</v>
          </cell>
          <cell r="O967">
            <v>15468.6825749021</v>
          </cell>
          <cell r="P967">
            <v>15187.5892551101</v>
          </cell>
          <cell r="Q967">
            <v>1096.51109199104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</row>
        <row r="968">
          <cell r="A968">
            <v>-104197.10913617</v>
          </cell>
          <cell r="B968">
            <v>15297.8331240104</v>
          </cell>
          <cell r="C968">
            <v>16998.6971681454</v>
          </cell>
          <cell r="D968">
            <v>16718.2343890478</v>
          </cell>
          <cell r="E968">
            <v>16190.5200866935</v>
          </cell>
          <cell r="F968">
            <v>15860.3556507982</v>
          </cell>
          <cell r="G968">
            <v>15471.1573365139</v>
          </cell>
          <cell r="H968">
            <v>15571.4824231884</v>
          </cell>
          <cell r="I968">
            <v>15441.2620892138</v>
          </cell>
          <cell r="J968">
            <v>15417.8713751995</v>
          </cell>
          <cell r="K968">
            <v>15573.4594173005</v>
          </cell>
          <cell r="L968">
            <v>15462.9794267827</v>
          </cell>
          <cell r="M968">
            <v>15311.0877878527</v>
          </cell>
          <cell r="N968">
            <v>15354.8160521946</v>
          </cell>
          <cell r="O968">
            <v>15488.4262890888</v>
          </cell>
          <cell r="P968">
            <v>15564.9753346007</v>
          </cell>
          <cell r="Q968">
            <v>1195.09916294822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</row>
        <row r="969">
          <cell r="A969">
            <v>-101846.151663943</v>
          </cell>
          <cell r="B969">
            <v>15364.8163149483</v>
          </cell>
          <cell r="C969">
            <v>16763.9477910241</v>
          </cell>
          <cell r="D969">
            <v>16611.1050528116</v>
          </cell>
          <cell r="E969">
            <v>16166.6433809179</v>
          </cell>
          <cell r="F969">
            <v>15948.6438655382</v>
          </cell>
          <cell r="G969">
            <v>15581.387921054</v>
          </cell>
          <cell r="H969">
            <v>15372.8163495303</v>
          </cell>
          <cell r="I969">
            <v>15199.5266261503</v>
          </cell>
          <cell r="J969">
            <v>15499.4823415839</v>
          </cell>
          <cell r="K969">
            <v>15289.0043499238</v>
          </cell>
          <cell r="L969">
            <v>15345.2067699807</v>
          </cell>
          <cell r="M969">
            <v>15270.8231664177</v>
          </cell>
          <cell r="N969">
            <v>15288.1721538144</v>
          </cell>
          <cell r="O969">
            <v>15575.9980638498</v>
          </cell>
          <cell r="P969">
            <v>15558.0661982335</v>
          </cell>
          <cell r="Q969">
            <v>1168.13462112476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</row>
        <row r="970">
          <cell r="A970">
            <v>-101652.000923535</v>
          </cell>
          <cell r="B970">
            <v>15124.0164697275</v>
          </cell>
          <cell r="C970">
            <v>16872.1961489551</v>
          </cell>
          <cell r="D970">
            <v>16518.8196006272</v>
          </cell>
          <cell r="E970">
            <v>16142.1199733401</v>
          </cell>
          <cell r="F970">
            <v>15790.6862711863</v>
          </cell>
          <cell r="G970">
            <v>15444.1104642409</v>
          </cell>
          <cell r="H970">
            <v>15302.5264132545</v>
          </cell>
          <cell r="I970">
            <v>15359.9819785131</v>
          </cell>
          <cell r="J970">
            <v>15400.861837467</v>
          </cell>
          <cell r="K970">
            <v>15352.6409396397</v>
          </cell>
          <cell r="L970">
            <v>15577.4083287752</v>
          </cell>
          <cell r="M970">
            <v>15345.2603279062</v>
          </cell>
          <cell r="N970">
            <v>15451.8705883309</v>
          </cell>
          <cell r="O970">
            <v>15412.5156624087</v>
          </cell>
          <cell r="P970">
            <v>15520.4129784947</v>
          </cell>
          <cell r="Q970">
            <v>1165.90778979258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A971">
            <v>-92892.3165453842</v>
          </cell>
          <cell r="B971">
            <v>15219.029980246</v>
          </cell>
          <cell r="C971">
            <v>16608.6659989001</v>
          </cell>
          <cell r="D971">
            <v>16195.6851787524</v>
          </cell>
          <cell r="E971">
            <v>15815.8934020441</v>
          </cell>
          <cell r="F971">
            <v>15459.7994606239</v>
          </cell>
          <cell r="G971">
            <v>15232.4763379006</v>
          </cell>
          <cell r="H971">
            <v>14979.2872443123</v>
          </cell>
          <cell r="I971">
            <v>15262.1942019081</v>
          </cell>
          <cell r="J971">
            <v>15241.3964565537</v>
          </cell>
          <cell r="K971">
            <v>15300.6743487002</v>
          </cell>
          <cell r="L971">
            <v>15298.8177777816</v>
          </cell>
          <cell r="M971">
            <v>15334.8742157559</v>
          </cell>
          <cell r="N971">
            <v>15228.6825945774</v>
          </cell>
          <cell r="O971">
            <v>15128.6776105032</v>
          </cell>
          <cell r="P971">
            <v>15280.8243154639</v>
          </cell>
          <cell r="Q971">
            <v>1065.43771384894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</row>
        <row r="972">
          <cell r="A972">
            <v>-92439.6329302339</v>
          </cell>
          <cell r="B972">
            <v>15108.9796797327</v>
          </cell>
          <cell r="C972">
            <v>16454.2042717456</v>
          </cell>
          <cell r="D972">
            <v>16485.8897863091</v>
          </cell>
          <cell r="E972">
            <v>15851.0877641969</v>
          </cell>
          <cell r="F972">
            <v>15619.6759233929</v>
          </cell>
          <cell r="G972">
            <v>15238.0899145064</v>
          </cell>
          <cell r="H972">
            <v>15135.8288875979</v>
          </cell>
          <cell r="I972">
            <v>15228.0947107471</v>
          </cell>
          <cell r="J972">
            <v>15174.0855088505</v>
          </cell>
          <cell r="K972">
            <v>15058.673558711</v>
          </cell>
          <cell r="L972">
            <v>15177.8639030838</v>
          </cell>
          <cell r="M972">
            <v>15200.2154000364</v>
          </cell>
          <cell r="N972">
            <v>15449.7369326261</v>
          </cell>
          <cell r="O972">
            <v>15120.7651779777</v>
          </cell>
          <cell r="P972">
            <v>15096.739106125</v>
          </cell>
          <cell r="Q972">
            <v>1060.24561385661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</row>
        <row r="973">
          <cell r="A973">
            <v>-97775.6905102617</v>
          </cell>
          <cell r="B973">
            <v>15272.8689832999</v>
          </cell>
          <cell r="C973">
            <v>16709.6359119632</v>
          </cell>
          <cell r="D973">
            <v>16330.8876829417</v>
          </cell>
          <cell r="E973">
            <v>15938.8622605994</v>
          </cell>
          <cell r="F973">
            <v>15714.1593860592</v>
          </cell>
          <cell r="G973">
            <v>15233.4935976158</v>
          </cell>
          <cell r="H973">
            <v>15194.6659915337</v>
          </cell>
          <cell r="I973">
            <v>15497.8069661409</v>
          </cell>
          <cell r="J973">
            <v>15258.68224388</v>
          </cell>
          <cell r="K973">
            <v>15380.3038044001</v>
          </cell>
          <cell r="L973">
            <v>15220.1572986655</v>
          </cell>
          <cell r="M973">
            <v>15364.8673750338</v>
          </cell>
          <cell r="N973">
            <v>15376.0153423973</v>
          </cell>
          <cell r="O973">
            <v>15539.7873957142</v>
          </cell>
          <cell r="P973">
            <v>15196.1470482229</v>
          </cell>
          <cell r="Q973">
            <v>1121.4480598765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A974">
            <v>-102012.042828413</v>
          </cell>
          <cell r="B974">
            <v>15267.5594436641</v>
          </cell>
          <cell r="C974">
            <v>16885.9242581973</v>
          </cell>
          <cell r="D974">
            <v>16461.2296261183</v>
          </cell>
          <cell r="E974">
            <v>15967.6933455979</v>
          </cell>
          <cell r="F974">
            <v>15749.4806418803</v>
          </cell>
          <cell r="G974">
            <v>15462.9459797724</v>
          </cell>
          <cell r="H974">
            <v>15342.8290402958</v>
          </cell>
          <cell r="I974">
            <v>15289.9111956954</v>
          </cell>
          <cell r="J974">
            <v>15551.9054094676</v>
          </cell>
          <cell r="K974">
            <v>15367.7499053861</v>
          </cell>
          <cell r="L974">
            <v>15482.3182584466</v>
          </cell>
          <cell r="M974">
            <v>15240.9366692844</v>
          </cell>
          <cell r="N974">
            <v>15274.9483711165</v>
          </cell>
          <cell r="O974">
            <v>15606.1464374718</v>
          </cell>
          <cell r="P974">
            <v>15423.9753289808</v>
          </cell>
          <cell r="Q974">
            <v>1170.03732642476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A975">
            <v>-96009.9211610714</v>
          </cell>
          <cell r="B975">
            <v>15246.5860275431</v>
          </cell>
          <cell r="C975">
            <v>16551.3156072887</v>
          </cell>
          <cell r="D975">
            <v>16333.9171759737</v>
          </cell>
          <cell r="E975">
            <v>15889.7591869475</v>
          </cell>
          <cell r="F975">
            <v>15481.1697766399</v>
          </cell>
          <cell r="G975">
            <v>15372.3782966619</v>
          </cell>
          <cell r="H975">
            <v>15264.6449202245</v>
          </cell>
          <cell r="I975">
            <v>15349.2698773512</v>
          </cell>
          <cell r="J975">
            <v>15226.2537568092</v>
          </cell>
          <cell r="K975">
            <v>15441.089296964</v>
          </cell>
          <cell r="L975">
            <v>15125.8827399441</v>
          </cell>
          <cell r="M975">
            <v>15417.5426377279</v>
          </cell>
          <cell r="N975">
            <v>15304.5068533837</v>
          </cell>
          <cell r="O975">
            <v>15256.3263590255</v>
          </cell>
          <cell r="P975">
            <v>15318.3477623782</v>
          </cell>
          <cell r="Q975">
            <v>1101.19539174902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A976">
            <v>-104500.567912786</v>
          </cell>
          <cell r="B976">
            <v>15316.2071440086</v>
          </cell>
          <cell r="C976">
            <v>16868.0092970902</v>
          </cell>
          <cell r="D976">
            <v>16618.0496399845</v>
          </cell>
          <cell r="E976">
            <v>16061.8876912193</v>
          </cell>
          <cell r="F976">
            <v>15810.9951020821</v>
          </cell>
          <cell r="G976">
            <v>15596.9281213112</v>
          </cell>
          <cell r="H976">
            <v>15444.458920395</v>
          </cell>
          <cell r="I976">
            <v>15287.4845162193</v>
          </cell>
          <cell r="J976">
            <v>15405.5363959219</v>
          </cell>
          <cell r="K976">
            <v>15432.4992031405</v>
          </cell>
          <cell r="L976">
            <v>15341.1633608182</v>
          </cell>
          <cell r="M976">
            <v>15502.6469071922</v>
          </cell>
          <cell r="N976">
            <v>15274.6273633245</v>
          </cell>
          <cell r="O976">
            <v>15430.0699177751</v>
          </cell>
          <cell r="P976">
            <v>15376.6402577785</v>
          </cell>
          <cell r="Q976">
            <v>1198.57971373249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</row>
        <row r="977">
          <cell r="A977">
            <v>-91483.7261833641</v>
          </cell>
          <cell r="B977">
            <v>15037.841055039</v>
          </cell>
          <cell r="C977">
            <v>16364.4115106278</v>
          </cell>
          <cell r="D977">
            <v>16209.8338580842</v>
          </cell>
          <cell r="E977">
            <v>15800.3650563401</v>
          </cell>
          <cell r="F977">
            <v>15437.403912026</v>
          </cell>
          <cell r="G977">
            <v>15114.9246477762</v>
          </cell>
          <cell r="H977">
            <v>15026.2749107699</v>
          </cell>
          <cell r="I977">
            <v>15129.4754011914</v>
          </cell>
          <cell r="J977">
            <v>15073.5231552063</v>
          </cell>
          <cell r="K977">
            <v>15244.4644117531</v>
          </cell>
          <cell r="L977">
            <v>15129.6809436849</v>
          </cell>
          <cell r="M977">
            <v>15048.0168885113</v>
          </cell>
          <cell r="N977">
            <v>15221.0071856557</v>
          </cell>
          <cell r="O977">
            <v>15303.8420951615</v>
          </cell>
          <cell r="P977">
            <v>15226.4386753103</v>
          </cell>
          <cell r="Q977">
            <v>1049.28174583271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</row>
        <row r="978">
          <cell r="A978">
            <v>-105911.461378276</v>
          </cell>
          <cell r="B978">
            <v>15435.7180973574</v>
          </cell>
          <cell r="C978">
            <v>16845.8817194656</v>
          </cell>
          <cell r="D978">
            <v>16618.0357022642</v>
          </cell>
          <cell r="E978">
            <v>16464.8347768377</v>
          </cell>
          <cell r="F978">
            <v>15848.6240884427</v>
          </cell>
          <cell r="G978">
            <v>15635.9748909704</v>
          </cell>
          <cell r="H978">
            <v>15338.5042664926</v>
          </cell>
          <cell r="I978">
            <v>15416.5933097202</v>
          </cell>
          <cell r="J978">
            <v>15390.2424293453</v>
          </cell>
          <cell r="K978">
            <v>15425.1343570346</v>
          </cell>
          <cell r="L978">
            <v>15544.1073388613</v>
          </cell>
          <cell r="M978">
            <v>15360.3707348567</v>
          </cell>
          <cell r="N978">
            <v>15460.1959655668</v>
          </cell>
          <cell r="O978">
            <v>15630.1451318956</v>
          </cell>
          <cell r="P978">
            <v>15185.1831172911</v>
          </cell>
          <cell r="Q978">
            <v>1214.76209742428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</row>
        <row r="979">
          <cell r="A979">
            <v>-99025.2828409268</v>
          </cell>
          <cell r="B979">
            <v>15380.28681801</v>
          </cell>
          <cell r="C979">
            <v>16726.0559059073</v>
          </cell>
          <cell r="D979">
            <v>16227.8771403891</v>
          </cell>
          <cell r="E979">
            <v>16009.9708557182</v>
          </cell>
          <cell r="F979">
            <v>15839.7607229009</v>
          </cell>
          <cell r="G979">
            <v>15520.6645151917</v>
          </cell>
          <cell r="H979">
            <v>15300.7886176969</v>
          </cell>
          <cell r="I979">
            <v>15388.2124987283</v>
          </cell>
          <cell r="J979">
            <v>15311.500357411</v>
          </cell>
          <cell r="K979">
            <v>15226.0951463457</v>
          </cell>
          <cell r="L979">
            <v>15457.4240108522</v>
          </cell>
          <cell r="M979">
            <v>15304.6926270749</v>
          </cell>
          <cell r="N979">
            <v>15350.1991508136</v>
          </cell>
          <cell r="O979">
            <v>15244.3724392059</v>
          </cell>
          <cell r="P979">
            <v>15541.8504759231</v>
          </cell>
          <cell r="Q979">
            <v>1135.78038407229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</row>
        <row r="980">
          <cell r="A980">
            <v>-99754.5377401051</v>
          </cell>
          <cell r="B980">
            <v>15097.9808207755</v>
          </cell>
          <cell r="C980">
            <v>16613.9163748396</v>
          </cell>
          <cell r="D980">
            <v>16413.0763626119</v>
          </cell>
          <cell r="E980">
            <v>15949.5431917171</v>
          </cell>
          <cell r="F980">
            <v>15728.6730614806</v>
          </cell>
          <cell r="G980">
            <v>15315.5537099138</v>
          </cell>
          <cell r="H980">
            <v>15319.3632095778</v>
          </cell>
          <cell r="I980">
            <v>15211.9669555894</v>
          </cell>
          <cell r="J980">
            <v>15569.8302321778</v>
          </cell>
          <cell r="K980">
            <v>15334.8494883338</v>
          </cell>
          <cell r="L980">
            <v>15345.6956258553</v>
          </cell>
          <cell r="M980">
            <v>15315.181018001</v>
          </cell>
          <cell r="N980">
            <v>15363.4813507539</v>
          </cell>
          <cell r="O980">
            <v>15274.2224322822</v>
          </cell>
          <cell r="P980">
            <v>15452.0044909603</v>
          </cell>
          <cell r="Q980">
            <v>1144.14464606391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</row>
        <row r="981">
          <cell r="A981">
            <v>-101670.871851384</v>
          </cell>
          <cell r="B981">
            <v>15203.3295935659</v>
          </cell>
          <cell r="C981">
            <v>16958.6530358102</v>
          </cell>
          <cell r="D981">
            <v>16495.004038487</v>
          </cell>
          <cell r="E981">
            <v>16102.0410715516</v>
          </cell>
          <cell r="F981">
            <v>15741.8644776308</v>
          </cell>
          <cell r="G981">
            <v>15328.7605233025</v>
          </cell>
          <cell r="H981">
            <v>15453.4163232524</v>
          </cell>
          <cell r="I981">
            <v>15425.2557698517</v>
          </cell>
          <cell r="J981">
            <v>15318.6607879371</v>
          </cell>
          <cell r="K981">
            <v>15417.9865363154</v>
          </cell>
          <cell r="L981">
            <v>15505.3880063138</v>
          </cell>
          <cell r="M981">
            <v>15553.5720331515</v>
          </cell>
          <cell r="N981">
            <v>15399.0810596233</v>
          </cell>
          <cell r="O981">
            <v>15452.8448494521</v>
          </cell>
          <cell r="P981">
            <v>15547.8547909821</v>
          </cell>
          <cell r="Q981">
            <v>1166.12423178664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</row>
        <row r="982">
          <cell r="A982">
            <v>-103076.310080139</v>
          </cell>
          <cell r="B982">
            <v>15464.4348780299</v>
          </cell>
          <cell r="C982">
            <v>16947.0995369144</v>
          </cell>
          <cell r="D982">
            <v>16376.7476816997</v>
          </cell>
          <cell r="E982">
            <v>16199.3598691817</v>
          </cell>
          <cell r="F982">
            <v>15921.4895126214</v>
          </cell>
          <cell r="G982">
            <v>15588.2156537534</v>
          </cell>
          <cell r="H982">
            <v>15346.8080986921</v>
          </cell>
          <cell r="I982">
            <v>15497.019418289</v>
          </cell>
          <cell r="J982">
            <v>15435.2811931768</v>
          </cell>
          <cell r="K982">
            <v>15503.8684077677</v>
          </cell>
          <cell r="L982">
            <v>15455.5347368934</v>
          </cell>
          <cell r="M982">
            <v>15402.7643564292</v>
          </cell>
          <cell r="N982">
            <v>15482.6610407305</v>
          </cell>
          <cell r="O982">
            <v>15551.1689708991</v>
          </cell>
          <cell r="P982">
            <v>15404.4954797451</v>
          </cell>
          <cell r="Q982">
            <v>1182.24404609516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-99298.5041351889</v>
          </cell>
          <cell r="B983">
            <v>15277.3817626697</v>
          </cell>
          <cell r="C983">
            <v>17011.4124394907</v>
          </cell>
          <cell r="D983">
            <v>16443.4009873159</v>
          </cell>
          <cell r="E983">
            <v>16089.7810672222</v>
          </cell>
          <cell r="F983">
            <v>15741.126522144</v>
          </cell>
          <cell r="G983">
            <v>15256.4774132645</v>
          </cell>
          <cell r="H983">
            <v>15440.7180348299</v>
          </cell>
          <cell r="I983">
            <v>15331.6850507304</v>
          </cell>
          <cell r="J983">
            <v>15294.493743153</v>
          </cell>
          <cell r="K983">
            <v>15136.5947812317</v>
          </cell>
          <cell r="L983">
            <v>15529.8515615854</v>
          </cell>
          <cell r="M983">
            <v>15470.6559506697</v>
          </cell>
          <cell r="N983">
            <v>15295.4726616585</v>
          </cell>
          <cell r="O983">
            <v>15475.1310369796</v>
          </cell>
          <cell r="P983">
            <v>15513.1731263581</v>
          </cell>
          <cell r="Q983">
            <v>1138.91412302896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-94622.6175798209</v>
          </cell>
          <cell r="B984">
            <v>15074.6836019059</v>
          </cell>
          <cell r="C984">
            <v>16592.5683216246</v>
          </cell>
          <cell r="D984">
            <v>16186.4654201215</v>
          </cell>
          <cell r="E984">
            <v>15919.2381499659</v>
          </cell>
          <cell r="F984">
            <v>15504.3959877825</v>
          </cell>
          <cell r="G984">
            <v>15294.9068212277</v>
          </cell>
          <cell r="H984">
            <v>14979.7086052936</v>
          </cell>
          <cell r="I984">
            <v>15123.6227598673</v>
          </cell>
          <cell r="J984">
            <v>15155.4727306703</v>
          </cell>
          <cell r="K984">
            <v>15140.1603307862</v>
          </cell>
          <cell r="L984">
            <v>15284.1384486893</v>
          </cell>
          <cell r="M984">
            <v>15230.5796505121</v>
          </cell>
          <cell r="N984">
            <v>15191.5369533248</v>
          </cell>
          <cell r="O984">
            <v>15293.854064844</v>
          </cell>
          <cell r="P984">
            <v>15295.1655682174</v>
          </cell>
          <cell r="Q984">
            <v>1085.28357459351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</row>
        <row r="985">
          <cell r="A985">
            <v>-99652.5999188482</v>
          </cell>
          <cell r="B985">
            <v>15210.7644913248</v>
          </cell>
          <cell r="C985">
            <v>16888.5594940213</v>
          </cell>
          <cell r="D985">
            <v>16336.0186403825</v>
          </cell>
          <cell r="E985">
            <v>16177.661235204</v>
          </cell>
          <cell r="F985">
            <v>15750.3439413958</v>
          </cell>
          <cell r="G985">
            <v>15452.2732202605</v>
          </cell>
          <cell r="H985">
            <v>15398.364225745</v>
          </cell>
          <cell r="I985">
            <v>15413.1285951023</v>
          </cell>
          <cell r="J985">
            <v>15475.9096503457</v>
          </cell>
          <cell r="K985">
            <v>15252.5891487601</v>
          </cell>
          <cell r="L985">
            <v>15236.9843361482</v>
          </cell>
          <cell r="M985">
            <v>15346.6140350388</v>
          </cell>
          <cell r="N985">
            <v>15392.0716265756</v>
          </cell>
          <cell r="O985">
            <v>15534.5394155207</v>
          </cell>
          <cell r="P985">
            <v>15602.5634731318</v>
          </cell>
          <cell r="Q985">
            <v>1142.97546002922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A986">
            <v>-91590.0028223684</v>
          </cell>
          <cell r="B986">
            <v>15254.8931662866</v>
          </cell>
          <cell r="C986">
            <v>16589.2027719144</v>
          </cell>
          <cell r="D986">
            <v>16197.5113681546</v>
          </cell>
          <cell r="E986">
            <v>15754.459453008</v>
          </cell>
          <cell r="F986">
            <v>15389.4617291488</v>
          </cell>
          <cell r="G986">
            <v>15083.2968827761</v>
          </cell>
          <cell r="H986">
            <v>15228.0143951178</v>
          </cell>
          <cell r="I986">
            <v>15190.8123822166</v>
          </cell>
          <cell r="J986">
            <v>14980.8646687798</v>
          </cell>
          <cell r="K986">
            <v>15072.4236480727</v>
          </cell>
          <cell r="L986">
            <v>15324.2874077655</v>
          </cell>
          <cell r="M986">
            <v>15130.7650571539</v>
          </cell>
          <cell r="N986">
            <v>15029.3351396272</v>
          </cell>
          <cell r="O986">
            <v>15282.6247412814</v>
          </cell>
          <cell r="P986">
            <v>15375.1054012506</v>
          </cell>
          <cell r="Q986">
            <v>1050.50069637144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</row>
        <row r="987">
          <cell r="A987">
            <v>-105380.615317738</v>
          </cell>
          <cell r="B987">
            <v>15341.48792265</v>
          </cell>
          <cell r="C987">
            <v>16957.9885098093</v>
          </cell>
          <cell r="D987">
            <v>16719.5478459179</v>
          </cell>
          <cell r="E987">
            <v>16329.9322795875</v>
          </cell>
          <cell r="F987">
            <v>16009.120332553</v>
          </cell>
          <cell r="G987">
            <v>15764.2577546898</v>
          </cell>
          <cell r="H987">
            <v>15465.4642905029</v>
          </cell>
          <cell r="I987">
            <v>15544.8728643758</v>
          </cell>
          <cell r="J987">
            <v>15521.8952243356</v>
          </cell>
          <cell r="K987">
            <v>15484.6118403467</v>
          </cell>
          <cell r="L987">
            <v>15473.0381142919</v>
          </cell>
          <cell r="M987">
            <v>15480.145772299</v>
          </cell>
          <cell r="N987">
            <v>15777.110638923</v>
          </cell>
          <cell r="O987">
            <v>15491.694351894</v>
          </cell>
          <cell r="P987">
            <v>15512.8063659767</v>
          </cell>
          <cell r="Q987">
            <v>1208.67350544833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A988">
            <v>-94901.8714288165</v>
          </cell>
          <cell r="B988">
            <v>15076.564366534</v>
          </cell>
          <cell r="C988">
            <v>16510.6224754447</v>
          </cell>
          <cell r="D988">
            <v>16215.2941683333</v>
          </cell>
          <cell r="E988">
            <v>15814.8250080288</v>
          </cell>
          <cell r="F988">
            <v>15457.9002709671</v>
          </cell>
          <cell r="G988">
            <v>15411.8817186108</v>
          </cell>
          <cell r="H988">
            <v>15184.0766835325</v>
          </cell>
          <cell r="I988">
            <v>15167.9691408384</v>
          </cell>
          <cell r="J988">
            <v>15295.7681496331</v>
          </cell>
          <cell r="K988">
            <v>15209.3312647844</v>
          </cell>
          <cell r="L988">
            <v>15242.5548293961</v>
          </cell>
          <cell r="M988">
            <v>15426.4120773639</v>
          </cell>
          <cell r="N988">
            <v>15393.0321029663</v>
          </cell>
          <cell r="O988">
            <v>15427.9668624871</v>
          </cell>
          <cell r="P988">
            <v>15340.1813049405</v>
          </cell>
          <cell r="Q988">
            <v>1088.48650453995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</row>
        <row r="989">
          <cell r="A989">
            <v>-107040.746270512</v>
          </cell>
          <cell r="B989">
            <v>15450.9499526614</v>
          </cell>
          <cell r="C989">
            <v>17314.2870193137</v>
          </cell>
          <cell r="D989">
            <v>16598.1287275063</v>
          </cell>
          <cell r="E989">
            <v>16270.4266646698</v>
          </cell>
          <cell r="F989">
            <v>15897.0245329426</v>
          </cell>
          <cell r="G989">
            <v>15612.9524331009</v>
          </cell>
          <cell r="H989">
            <v>15604.3492521256</v>
          </cell>
          <cell r="I989">
            <v>15407.7467477262</v>
          </cell>
          <cell r="J989">
            <v>15311.218006264</v>
          </cell>
          <cell r="K989">
            <v>15547.7118152078</v>
          </cell>
          <cell r="L989">
            <v>15465.2307630065</v>
          </cell>
          <cell r="M989">
            <v>15591.2639685103</v>
          </cell>
          <cell r="N989">
            <v>15718.4792159956</v>
          </cell>
          <cell r="O989">
            <v>15726.5108329821</v>
          </cell>
          <cell r="P989">
            <v>15542.2563419077</v>
          </cell>
          <cell r="Q989">
            <v>1227.71454342426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</row>
        <row r="990">
          <cell r="A990">
            <v>-90992.1151133218</v>
          </cell>
          <cell r="B990">
            <v>15045.2514322993</v>
          </cell>
          <cell r="C990">
            <v>16389.749770834</v>
          </cell>
          <cell r="D990">
            <v>15975.5505543388</v>
          </cell>
          <cell r="E990">
            <v>15807.2002086464</v>
          </cell>
          <cell r="F990">
            <v>15441.9392615007</v>
          </cell>
          <cell r="G990">
            <v>15203.6482525941</v>
          </cell>
          <cell r="H990">
            <v>15215.8991709025</v>
          </cell>
          <cell r="I990">
            <v>15279.7054731756</v>
          </cell>
          <cell r="J990">
            <v>14984.332069492</v>
          </cell>
          <cell r="K990">
            <v>15098.2403213464</v>
          </cell>
          <cell r="L990">
            <v>14964.3633684798</v>
          </cell>
          <cell r="M990">
            <v>15167.1696919066</v>
          </cell>
          <cell r="N990">
            <v>15230.6198705019</v>
          </cell>
          <cell r="O990">
            <v>15282.0860270777</v>
          </cell>
          <cell r="P990">
            <v>15218.2440891558</v>
          </cell>
          <cell r="Q990">
            <v>1043.64316350376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</row>
        <row r="991">
          <cell r="A991">
            <v>-106834.445749556</v>
          </cell>
          <cell r="B991">
            <v>15333.1472986798</v>
          </cell>
          <cell r="C991">
            <v>16827.9675097887</v>
          </cell>
          <cell r="D991">
            <v>16383.1574992105</v>
          </cell>
          <cell r="E991">
            <v>16026.6886184203</v>
          </cell>
          <cell r="F991">
            <v>15816.8862484495</v>
          </cell>
          <cell r="G991">
            <v>15618.7721689499</v>
          </cell>
          <cell r="H991">
            <v>15410.2661860444</v>
          </cell>
          <cell r="I991">
            <v>15416.6557309782</v>
          </cell>
          <cell r="J991">
            <v>15727.003232435</v>
          </cell>
          <cell r="K991">
            <v>15565.060078879</v>
          </cell>
          <cell r="L991">
            <v>15504.1515733775</v>
          </cell>
          <cell r="M991">
            <v>15457.1858895013</v>
          </cell>
          <cell r="N991">
            <v>15614.918238695</v>
          </cell>
          <cell r="O991">
            <v>15552.8580515274</v>
          </cell>
          <cell r="P991">
            <v>15508.1968407405</v>
          </cell>
          <cell r="Q991">
            <v>1225.34835896911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</row>
        <row r="992">
          <cell r="A992">
            <v>-89948.2921521311</v>
          </cell>
          <cell r="B992">
            <v>15024.9360259912</v>
          </cell>
          <cell r="C992">
            <v>16299.593553773</v>
          </cell>
          <cell r="D992">
            <v>15897.8280408417</v>
          </cell>
          <cell r="E992">
            <v>15652.8613408825</v>
          </cell>
          <cell r="F992">
            <v>15356.3052021671</v>
          </cell>
          <cell r="G992">
            <v>15407.0558475678</v>
          </cell>
          <cell r="H992">
            <v>15182.7364440175</v>
          </cell>
          <cell r="I992">
            <v>15161.973156612</v>
          </cell>
          <cell r="J992">
            <v>15113.3842603715</v>
          </cell>
          <cell r="K992">
            <v>15164.5572610084</v>
          </cell>
          <cell r="L992">
            <v>15094.0531828219</v>
          </cell>
          <cell r="M992">
            <v>14978.0465644801</v>
          </cell>
          <cell r="N992">
            <v>15008.3714580031</v>
          </cell>
          <cell r="O992">
            <v>15262.9446521582</v>
          </cell>
          <cell r="P992">
            <v>15196.9071745103</v>
          </cell>
          <cell r="Q992">
            <v>1031.67093166808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</row>
        <row r="993">
          <cell r="A993">
            <v>-108886.361821129</v>
          </cell>
          <cell r="B993">
            <v>15503.0527055714</v>
          </cell>
          <cell r="C993">
            <v>17032.2927365078</v>
          </cell>
          <cell r="D993">
            <v>16549.2527228021</v>
          </cell>
          <cell r="E993">
            <v>16192.5310607869</v>
          </cell>
          <cell r="F993">
            <v>16022.2844679578</v>
          </cell>
          <cell r="G993">
            <v>15855.2114642113</v>
          </cell>
          <cell r="H993">
            <v>15390.1835478419</v>
          </cell>
          <cell r="I993">
            <v>15706.1206107868</v>
          </cell>
          <cell r="J993">
            <v>15491.5279902266</v>
          </cell>
          <cell r="K993">
            <v>15568.2429222269</v>
          </cell>
          <cell r="L993">
            <v>15411.0949164342</v>
          </cell>
          <cell r="M993">
            <v>15576.101613463</v>
          </cell>
          <cell r="N993">
            <v>15659.0392644436</v>
          </cell>
          <cell r="O993">
            <v>15627.9668320401</v>
          </cell>
          <cell r="P993">
            <v>15671.990180155</v>
          </cell>
          <cell r="Q993">
            <v>1248.88301554362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</row>
        <row r="994">
          <cell r="A994">
            <v>-98303.1306654695</v>
          </cell>
          <cell r="B994">
            <v>15254.8780540586</v>
          </cell>
          <cell r="C994">
            <v>16779.483543103</v>
          </cell>
          <cell r="D994">
            <v>16391.2205621576</v>
          </cell>
          <cell r="E994">
            <v>15922.7467444494</v>
          </cell>
          <cell r="F994">
            <v>15547.9800754079</v>
          </cell>
          <cell r="G994">
            <v>15391.713277423</v>
          </cell>
          <cell r="H994">
            <v>15251.6219622872</v>
          </cell>
          <cell r="I994">
            <v>15409.8546564136</v>
          </cell>
          <cell r="J994">
            <v>15280.0033676466</v>
          </cell>
          <cell r="K994">
            <v>15290.1890685829</v>
          </cell>
          <cell r="L994">
            <v>15187.4328316499</v>
          </cell>
          <cell r="M994">
            <v>15344.8054193151</v>
          </cell>
          <cell r="N994">
            <v>15266.4182823288</v>
          </cell>
          <cell r="O994">
            <v>15459.4591700222</v>
          </cell>
          <cell r="P994">
            <v>15433.0677528859</v>
          </cell>
          <cell r="Q994">
            <v>1127.49758748067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A995">
            <v>-109491.267295262</v>
          </cell>
          <cell r="B995">
            <v>15487.5449372187</v>
          </cell>
          <cell r="C995">
            <v>17104.8364726006</v>
          </cell>
          <cell r="D995">
            <v>16738.8026294766</v>
          </cell>
          <cell r="E995">
            <v>16365.7407125763</v>
          </cell>
          <cell r="F995">
            <v>15947.1085845872</v>
          </cell>
          <cell r="G995">
            <v>15694.3870181545</v>
          </cell>
          <cell r="H995">
            <v>15455.7500282059</v>
          </cell>
          <cell r="I995">
            <v>15504.4105780133</v>
          </cell>
          <cell r="J995">
            <v>15631.3009992446</v>
          </cell>
          <cell r="K995">
            <v>15573.0443800716</v>
          </cell>
          <cell r="L995">
            <v>15304.6743643333</v>
          </cell>
          <cell r="M995">
            <v>15566.2123811431</v>
          </cell>
          <cell r="N995">
            <v>15410.1871928865</v>
          </cell>
          <cell r="O995">
            <v>15435.602874346</v>
          </cell>
          <cell r="P995">
            <v>15650.54305527</v>
          </cell>
          <cell r="Q995">
            <v>1255.82103936973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</row>
        <row r="996">
          <cell r="A996">
            <v>-106485.894159212</v>
          </cell>
          <cell r="B996">
            <v>15558.5088590559</v>
          </cell>
          <cell r="C996">
            <v>17262.7311045931</v>
          </cell>
          <cell r="D996">
            <v>16721.8174033967</v>
          </cell>
          <cell r="E996">
            <v>16231.2166329455</v>
          </cell>
          <cell r="F996">
            <v>15952.2886230006</v>
          </cell>
          <cell r="G996">
            <v>15687.1582794946</v>
          </cell>
          <cell r="H996">
            <v>15389.7841483848</v>
          </cell>
          <cell r="I996">
            <v>15306.3152366194</v>
          </cell>
          <cell r="J996">
            <v>15244.3734398748</v>
          </cell>
          <cell r="K996">
            <v>15281.6826950663</v>
          </cell>
          <cell r="L996">
            <v>15482.7583584712</v>
          </cell>
          <cell r="M996">
            <v>15746.1818725063</v>
          </cell>
          <cell r="N996">
            <v>15477.7739783933</v>
          </cell>
          <cell r="O996">
            <v>15577.9656303301</v>
          </cell>
          <cell r="P996">
            <v>15696.7812712677</v>
          </cell>
          <cell r="Q996">
            <v>1221.35061164849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A997">
            <v>-97975.4778605027</v>
          </cell>
          <cell r="B997">
            <v>15036.4801714475</v>
          </cell>
          <cell r="C997">
            <v>16452.1810919063</v>
          </cell>
          <cell r="D997">
            <v>16299.3391859758</v>
          </cell>
          <cell r="E997">
            <v>16082.970269946</v>
          </cell>
          <cell r="F997">
            <v>15694.4709335401</v>
          </cell>
          <cell r="G997">
            <v>15354.9377737188</v>
          </cell>
          <cell r="H997">
            <v>15192.0254478919</v>
          </cell>
          <cell r="I997">
            <v>15358.5951575575</v>
          </cell>
          <cell r="J997">
            <v>15135.6068466182</v>
          </cell>
          <cell r="K997">
            <v>15221.2024136289</v>
          </cell>
          <cell r="L997">
            <v>15366.5248806839</v>
          </cell>
          <cell r="M997">
            <v>15394.0526091715</v>
          </cell>
          <cell r="N997">
            <v>15527.3902750026</v>
          </cell>
          <cell r="O997">
            <v>15376.6621613004</v>
          </cell>
          <cell r="P997">
            <v>15305.5484512675</v>
          </cell>
          <cell r="Q997">
            <v>1123.73954086882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A998">
            <v>-97966.8183038788</v>
          </cell>
          <cell r="B998">
            <v>15189.2045818202</v>
          </cell>
          <cell r="C998">
            <v>16891.6432963573</v>
          </cell>
          <cell r="D998">
            <v>16342.0729158889</v>
          </cell>
          <cell r="E998">
            <v>15837.2664168213</v>
          </cell>
          <cell r="F998">
            <v>15758.0992061327</v>
          </cell>
          <cell r="G998">
            <v>15444.4064833266</v>
          </cell>
          <cell r="H998">
            <v>15324.1440703825</v>
          </cell>
          <cell r="I998">
            <v>15142.150398361</v>
          </cell>
          <cell r="J998">
            <v>15236.5446231574</v>
          </cell>
          <cell r="K998">
            <v>15438.5854010117</v>
          </cell>
          <cell r="L998">
            <v>15238.2260798821</v>
          </cell>
          <cell r="M998">
            <v>15351.0403197842</v>
          </cell>
          <cell r="N998">
            <v>15495.9687958902</v>
          </cell>
          <cell r="O998">
            <v>15441.5712653966</v>
          </cell>
          <cell r="P998">
            <v>15386.8938890463</v>
          </cell>
          <cell r="Q998">
            <v>1123.64021921817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</row>
        <row r="999">
          <cell r="A999">
            <v>-106470.548379324</v>
          </cell>
          <cell r="B999">
            <v>15630.3229296714</v>
          </cell>
          <cell r="C999">
            <v>16945.2092954183</v>
          </cell>
          <cell r="D999">
            <v>16491.0580293852</v>
          </cell>
          <cell r="E999">
            <v>16257.560069369</v>
          </cell>
          <cell r="F999">
            <v>15981.6249161359</v>
          </cell>
          <cell r="G999">
            <v>15721.8500535952</v>
          </cell>
          <cell r="H999">
            <v>15380.0673506111</v>
          </cell>
          <cell r="I999">
            <v>15616.7734713203</v>
          </cell>
          <cell r="J999">
            <v>15308.4030581375</v>
          </cell>
          <cell r="K999">
            <v>15440.4159142825</v>
          </cell>
          <cell r="L999">
            <v>15479.9860927051</v>
          </cell>
          <cell r="M999">
            <v>15491.562125854</v>
          </cell>
          <cell r="N999">
            <v>15567.452397411</v>
          </cell>
          <cell r="O999">
            <v>15613.2014331149</v>
          </cell>
          <cell r="P999">
            <v>15660.4037109908</v>
          </cell>
          <cell r="Q999">
            <v>1221.17460169149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</row>
        <row r="1000">
          <cell r="A1000">
            <v>-92375.5680063439</v>
          </cell>
          <cell r="B1000">
            <v>15195.749488417</v>
          </cell>
          <cell r="C1000">
            <v>16428.5587163841</v>
          </cell>
          <cell r="D1000">
            <v>16149.1522399446</v>
          </cell>
          <cell r="E1000">
            <v>15853.0064243461</v>
          </cell>
          <cell r="F1000">
            <v>15393.392403516</v>
          </cell>
          <cell r="G1000">
            <v>15276.2514630208</v>
          </cell>
          <cell r="H1000">
            <v>15376.7424887322</v>
          </cell>
          <cell r="I1000">
            <v>15230.101921022</v>
          </cell>
          <cell r="J1000">
            <v>15056.3977163406</v>
          </cell>
          <cell r="K1000">
            <v>15276.2033294147</v>
          </cell>
          <cell r="L1000">
            <v>15189.607816311</v>
          </cell>
          <cell r="M1000">
            <v>15321.5904718013</v>
          </cell>
          <cell r="N1000">
            <v>15286.8946940309</v>
          </cell>
          <cell r="O1000">
            <v>15215.0690257574</v>
          </cell>
          <cell r="P1000">
            <v>15142.10252153</v>
          </cell>
          <cell r="Q1000">
            <v>1059.51081480556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</row>
        <row r="1001">
          <cell r="A1001">
            <v>-97804.8417019867</v>
          </cell>
          <cell r="B1001">
            <v>15126.3881541252</v>
          </cell>
          <cell r="C1001">
            <v>16798.335065456</v>
          </cell>
          <cell r="D1001">
            <v>16355.1839124208</v>
          </cell>
          <cell r="E1001">
            <v>15876.8863096786</v>
          </cell>
          <cell r="F1001">
            <v>15676.4798682242</v>
          </cell>
          <cell r="G1001">
            <v>15367.8146257186</v>
          </cell>
          <cell r="H1001">
            <v>15192.2178705117</v>
          </cell>
          <cell r="I1001">
            <v>15126.7157676744</v>
          </cell>
          <cell r="J1001">
            <v>15303.4830917695</v>
          </cell>
          <cell r="K1001">
            <v>15455.9190219804</v>
          </cell>
          <cell r="L1001">
            <v>15323.0571692715</v>
          </cell>
          <cell r="M1001">
            <v>15280.4010577586</v>
          </cell>
          <cell r="N1001">
            <v>15480.6819479092</v>
          </cell>
          <cell r="O1001">
            <v>15400.9413518837</v>
          </cell>
          <cell r="P1001">
            <v>15531.7356190793</v>
          </cell>
          <cell r="Q1001">
            <v>1121.78241238511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12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_rels/sheet13.xml.rels><?xml version="1.0" encoding="UTF-8"?>
<Relationships xmlns="http://schemas.openxmlformats.org/package/2006/relationships"><Relationship Id="rId1" Type="http://schemas.openxmlformats.org/officeDocument/2006/relationships/drawing" Target="../drawings/drawing3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63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42"/>
    <col collapsed="false" customWidth="true" hidden="false" outlineLevel="0" max="2" min="2" style="1" width="28.28"/>
    <col collapsed="false" customWidth="true" hidden="false" outlineLevel="0" max="3" min="3" style="0" width="13.99"/>
    <col collapsed="false" customWidth="true" hidden="false" outlineLevel="0" max="4" min="4" style="0" width="2.84"/>
    <col collapsed="false" customWidth="true" hidden="false" outlineLevel="0" max="5" min="5" style="0" width="28.28"/>
    <col collapsed="false" customWidth="true" hidden="false" outlineLevel="0" max="6" min="6" style="0" width="11.42"/>
    <col collapsed="false" customWidth="true" hidden="false" outlineLevel="0" max="7" min="7" style="0" width="2.13"/>
    <col collapsed="false" customWidth="true" hidden="false" outlineLevel="0" max="8" min="8" style="0" width="32.56"/>
    <col collapsed="false" customWidth="true" hidden="false" outlineLevel="0" max="9" min="9" style="0" width="4.99"/>
  </cols>
  <sheetData>
    <row r="1" customFormat="false" ht="12.75" hidden="false" customHeight="false" outlineLevel="0" collapsed="false">
      <c r="A1" s="2" t="s">
        <v>0</v>
      </c>
      <c r="B1" s="2"/>
      <c r="C1" s="2"/>
      <c r="D1" s="2"/>
      <c r="E1" s="2"/>
      <c r="F1" s="2"/>
      <c r="G1" s="2"/>
      <c r="H1" s="2"/>
      <c r="I1" s="2"/>
      <c r="J1" s="3"/>
      <c r="K1" s="4"/>
    </row>
    <row r="2" customFormat="false" ht="12.75" hidden="false" customHeight="false" outlineLevel="0" collapsed="false">
      <c r="A2" s="2" t="s">
        <v>1</v>
      </c>
      <c r="B2" s="2"/>
      <c r="C2" s="2"/>
      <c r="D2" s="2"/>
      <c r="E2" s="2"/>
      <c r="F2" s="2"/>
      <c r="G2" s="2"/>
      <c r="H2" s="2"/>
      <c r="I2" s="2"/>
      <c r="J2" s="3"/>
      <c r="K2" s="4"/>
    </row>
    <row r="3" customFormat="false" ht="12.75" hidden="false" customHeight="false" outlineLevel="0" collapsed="false">
      <c r="A3" s="2" t="s">
        <v>2</v>
      </c>
      <c r="B3" s="2"/>
      <c r="C3" s="2"/>
      <c r="D3" s="2"/>
      <c r="E3" s="2"/>
      <c r="F3" s="2"/>
      <c r="G3" s="2"/>
      <c r="H3" s="2"/>
      <c r="I3" s="2"/>
      <c r="J3" s="3"/>
      <c r="K3" s="4"/>
    </row>
    <row r="5" customFormat="false" ht="12.75" hidden="false" customHeight="false" outlineLevel="0" collapsed="false">
      <c r="B5" s="3" t="s">
        <v>3</v>
      </c>
      <c r="C5" s="3" t="s">
        <v>4</v>
      </c>
    </row>
    <row r="6" customFormat="false" ht="12.75" hidden="false" customHeight="false" outlineLevel="0" collapsed="false">
      <c r="B6" s="3"/>
      <c r="C6" s="5"/>
    </row>
    <row r="7" customFormat="false" ht="12.75" hidden="false" customHeight="false" outlineLevel="0" collapsed="false">
      <c r="B7" s="3"/>
    </row>
    <row r="8" customFormat="false" ht="12.75" hidden="false" customHeight="false" outlineLevel="0" collapsed="false">
      <c r="B8" s="3" t="s">
        <v>5</v>
      </c>
      <c r="C8" s="6" t="n">
        <f aca="false">+assumptions!B16</f>
        <v>99600</v>
      </c>
    </row>
    <row r="9" customFormat="false" ht="12.75" hidden="false" customHeight="false" outlineLevel="0" collapsed="false">
      <c r="B9" s="3" t="s">
        <v>6</v>
      </c>
      <c r="C9" s="6" t="n">
        <f aca="false">+DCF!C17</f>
        <v>99600</v>
      </c>
      <c r="E9" s="3" t="s">
        <v>7</v>
      </c>
      <c r="F9" s="7" t="n">
        <f aca="false">+RF!AD1010</f>
        <v>53027.1295081883</v>
      </c>
    </row>
    <row r="10" customFormat="false" ht="12.75" hidden="false" customHeight="false" outlineLevel="0" collapsed="false">
      <c r="B10" s="3" t="s">
        <v>8</v>
      </c>
      <c r="C10" s="5" t="n">
        <f aca="false">+assumptions!B6</f>
        <v>15</v>
      </c>
      <c r="E10" s="3" t="s">
        <v>9</v>
      </c>
      <c r="F10" s="6" t="n">
        <f aca="false">+RF!AE1002</f>
        <v>52340.0478739765</v>
      </c>
    </row>
    <row r="11" customFormat="false" ht="12.75" hidden="false" customHeight="false" outlineLevel="0" collapsed="false">
      <c r="B11" s="3" t="s">
        <v>10</v>
      </c>
      <c r="C11" s="5" t="n">
        <f aca="false">+assumptions!B5</f>
        <v>15</v>
      </c>
      <c r="E11" s="1"/>
      <c r="F11" s="5"/>
    </row>
    <row r="12" customFormat="false" ht="12.75" hidden="false" customHeight="false" outlineLevel="0" collapsed="false">
      <c r="C12" s="5"/>
      <c r="E12" s="3" t="s">
        <v>11</v>
      </c>
      <c r="F12" s="7" t="n">
        <f aca="false">+RF!AD1006</f>
        <v>46243.8344334107</v>
      </c>
    </row>
    <row r="13" customFormat="false" ht="12.75" hidden="false" customHeight="false" outlineLevel="0" collapsed="false">
      <c r="B13" s="3" t="s">
        <v>12</v>
      </c>
      <c r="C13" s="8" t="n">
        <f aca="false">+RF!AD1012</f>
        <v>7.81731133964079</v>
      </c>
      <c r="E13" s="3" t="s">
        <v>13</v>
      </c>
      <c r="F13" s="7" t="n">
        <f aca="false">+RF!AD1007</f>
        <v>46940.6742074465</v>
      </c>
    </row>
    <row r="14" customFormat="false" ht="12.75" hidden="false" customHeight="false" outlineLevel="0" collapsed="false">
      <c r="B14" s="3" t="s">
        <v>14</v>
      </c>
      <c r="C14" s="9" t="n">
        <f aca="false">+RF!AF1008</f>
        <v>0.134633582098629</v>
      </c>
      <c r="E14" s="3" t="s">
        <v>15</v>
      </c>
      <c r="F14" s="7" t="n">
        <f aca="false">+RF!AD1008</f>
        <v>58754.9178421723</v>
      </c>
    </row>
    <row r="15" customFormat="false" ht="12.75" hidden="false" customHeight="false" outlineLevel="0" collapsed="false">
      <c r="B15" s="3" t="s">
        <v>16</v>
      </c>
      <c r="C15" s="10" t="n">
        <f aca="false">+RF!AF1011</f>
        <v>0.0589304678228545</v>
      </c>
      <c r="E15" s="3" t="s">
        <v>17</v>
      </c>
      <c r="F15" s="7" t="n">
        <f aca="false">+RF!AD1009</f>
        <v>59517.2810881976</v>
      </c>
    </row>
    <row r="16" customFormat="false" ht="13.5" hidden="false" customHeight="false" outlineLevel="0" collapsed="false">
      <c r="B16" s="11"/>
    </row>
    <row r="17" customFormat="false" ht="12.75" hidden="false" customHeight="false" outlineLevel="0" collapsed="false">
      <c r="B17" s="12"/>
      <c r="C17" s="13"/>
      <c r="D17" s="13"/>
      <c r="E17" s="13"/>
      <c r="F17" s="13"/>
      <c r="G17" s="13"/>
      <c r="H17" s="14"/>
    </row>
    <row r="18" customFormat="false" ht="12.75" hidden="false" customHeight="false" outlineLevel="0" collapsed="false">
      <c r="B18" s="15"/>
      <c r="C18" s="16"/>
      <c r="D18" s="16"/>
      <c r="E18" s="16"/>
      <c r="F18" s="16"/>
      <c r="G18" s="16"/>
      <c r="H18" s="17"/>
    </row>
    <row r="19" customFormat="false" ht="12.75" hidden="false" customHeight="false" outlineLevel="0" collapsed="false">
      <c r="B19" s="15"/>
      <c r="C19" s="16"/>
      <c r="D19" s="16"/>
      <c r="E19" s="16"/>
      <c r="F19" s="16"/>
      <c r="G19" s="16"/>
      <c r="H19" s="17"/>
    </row>
    <row r="20" customFormat="false" ht="12.75" hidden="false" customHeight="false" outlineLevel="0" collapsed="false">
      <c r="B20" s="15"/>
      <c r="C20" s="16"/>
      <c r="D20" s="16"/>
      <c r="E20" s="16"/>
      <c r="F20" s="16"/>
      <c r="G20" s="16"/>
      <c r="H20" s="17"/>
    </row>
    <row r="21" customFormat="false" ht="12.75" hidden="false" customHeight="false" outlineLevel="0" collapsed="false">
      <c r="B21" s="15"/>
      <c r="C21" s="16"/>
      <c r="D21" s="16"/>
      <c r="E21" s="16"/>
      <c r="F21" s="16"/>
      <c r="G21" s="16"/>
      <c r="H21" s="17"/>
    </row>
    <row r="22" customFormat="false" ht="12.75" hidden="false" customHeight="false" outlineLevel="0" collapsed="false">
      <c r="B22" s="15"/>
      <c r="C22" s="16"/>
      <c r="D22" s="16"/>
      <c r="E22" s="16"/>
      <c r="F22" s="16"/>
      <c r="G22" s="16"/>
      <c r="H22" s="17"/>
    </row>
    <row r="23" customFormat="false" ht="12.75" hidden="false" customHeight="false" outlineLevel="0" collapsed="false">
      <c r="B23" s="15"/>
      <c r="C23" s="16"/>
      <c r="D23" s="16"/>
      <c r="E23" s="16"/>
      <c r="F23" s="16"/>
      <c r="G23" s="16"/>
      <c r="H23" s="17"/>
    </row>
    <row r="24" customFormat="false" ht="12.75" hidden="false" customHeight="false" outlineLevel="0" collapsed="false">
      <c r="B24" s="15"/>
      <c r="C24" s="16"/>
      <c r="D24" s="16"/>
      <c r="E24" s="16"/>
      <c r="F24" s="16"/>
      <c r="G24" s="16"/>
      <c r="H24" s="17"/>
    </row>
    <row r="25" customFormat="false" ht="12.75" hidden="false" customHeight="false" outlineLevel="0" collapsed="false">
      <c r="B25" s="15"/>
      <c r="C25" s="16"/>
      <c r="D25" s="16"/>
      <c r="E25" s="16"/>
      <c r="F25" s="16"/>
      <c r="G25" s="16"/>
      <c r="H25" s="17"/>
    </row>
    <row r="26" customFormat="false" ht="12.75" hidden="false" customHeight="false" outlineLevel="0" collapsed="false">
      <c r="B26" s="15"/>
      <c r="C26" s="16"/>
      <c r="D26" s="16"/>
      <c r="E26" s="16"/>
      <c r="F26" s="16"/>
      <c r="G26" s="16"/>
      <c r="H26" s="17"/>
    </row>
    <row r="27" customFormat="false" ht="12.75" hidden="false" customHeight="false" outlineLevel="0" collapsed="false">
      <c r="B27" s="15"/>
      <c r="C27" s="16"/>
      <c r="D27" s="16"/>
      <c r="E27" s="16"/>
      <c r="F27" s="16"/>
      <c r="G27" s="16"/>
      <c r="H27" s="17"/>
    </row>
    <row r="28" customFormat="false" ht="12.75" hidden="false" customHeight="false" outlineLevel="0" collapsed="false">
      <c r="B28" s="15"/>
      <c r="C28" s="16"/>
      <c r="D28" s="16"/>
      <c r="E28" s="16"/>
      <c r="F28" s="16"/>
      <c r="G28" s="16"/>
      <c r="H28" s="17"/>
    </row>
    <row r="29" customFormat="false" ht="13.5" hidden="false" customHeight="false" outlineLevel="0" collapsed="false">
      <c r="B29" s="18"/>
      <c r="C29" s="19"/>
      <c r="D29" s="19"/>
      <c r="E29" s="19"/>
      <c r="F29" s="19"/>
      <c r="G29" s="19"/>
      <c r="H29" s="20"/>
    </row>
    <row r="30" customFormat="false" ht="12.75" hidden="false" customHeight="false" outlineLevel="0" collapsed="false">
      <c r="B30" s="21"/>
      <c r="C30" s="16"/>
      <c r="D30" s="16"/>
      <c r="E30" s="16"/>
      <c r="F30" s="16"/>
      <c r="G30" s="16"/>
      <c r="H30" s="16"/>
    </row>
    <row r="31" customFormat="false" ht="12.75" hidden="false" customHeight="false" outlineLevel="0" collapsed="false">
      <c r="B31" s="21"/>
      <c r="C31" s="16"/>
      <c r="D31" s="16"/>
      <c r="E31" s="16"/>
      <c r="F31" s="16"/>
      <c r="G31" s="16"/>
      <c r="H31" s="16"/>
    </row>
    <row r="32" customFormat="false" ht="12.75" hidden="false" customHeight="false" outlineLevel="0" collapsed="false">
      <c r="B32" s="21"/>
      <c r="C32" s="16"/>
      <c r="D32" s="16"/>
      <c r="E32" s="16"/>
      <c r="F32" s="16"/>
      <c r="G32" s="16"/>
      <c r="H32" s="16"/>
    </row>
    <row r="33" customFormat="false" ht="12.75" hidden="false" customHeight="false" outlineLevel="0" collapsed="false">
      <c r="B33" s="21"/>
      <c r="C33" s="16"/>
      <c r="D33" s="16"/>
      <c r="E33" s="16"/>
      <c r="F33" s="16"/>
      <c r="G33" s="16"/>
      <c r="H33" s="16"/>
    </row>
    <row r="35" customFormat="false" ht="12.75" hidden="false" customHeight="false" outlineLevel="0" collapsed="false">
      <c r="B35" s="3" t="s">
        <v>18</v>
      </c>
    </row>
    <row r="36" customFormat="false" ht="13.5" hidden="false" customHeight="false" outlineLevel="0" collapsed="false"/>
    <row r="37" customFormat="false" ht="13.5" hidden="false" customHeight="false" outlineLevel="0" collapsed="false">
      <c r="B37" s="22" t="s">
        <v>19</v>
      </c>
      <c r="C37" s="22"/>
      <c r="D37" s="22" t="s">
        <v>20</v>
      </c>
      <c r="E37" s="22"/>
      <c r="F37" s="22"/>
      <c r="G37" s="23"/>
      <c r="H37" s="24" t="s">
        <v>21</v>
      </c>
    </row>
    <row r="38" customFormat="false" ht="12.75" hidden="false" customHeight="false" outlineLevel="0" collapsed="false">
      <c r="B38" s="12" t="s">
        <v>22</v>
      </c>
      <c r="C38" s="14"/>
      <c r="D38" s="25" t="s">
        <v>23</v>
      </c>
      <c r="E38" s="13"/>
      <c r="F38" s="14"/>
      <c r="G38" s="12"/>
      <c r="H38" s="14"/>
    </row>
    <row r="39" customFormat="false" ht="12.75" hidden="false" customHeight="false" outlineLevel="0" collapsed="false">
      <c r="B39" s="15"/>
      <c r="C39" s="17"/>
      <c r="D39" s="15" t="s">
        <v>24</v>
      </c>
      <c r="E39" s="16"/>
      <c r="F39" s="17"/>
      <c r="G39" s="15"/>
      <c r="H39" s="17"/>
    </row>
    <row r="40" customFormat="false" ht="12.75" hidden="false" customHeight="false" outlineLevel="0" collapsed="false">
      <c r="B40" s="26"/>
      <c r="C40" s="16"/>
      <c r="D40" s="27"/>
      <c r="E40" s="16"/>
      <c r="F40" s="17"/>
      <c r="G40" s="16"/>
      <c r="H40" s="17"/>
    </row>
    <row r="41" customFormat="false" ht="13.5" hidden="false" customHeight="false" outlineLevel="0" collapsed="false">
      <c r="B41" s="18"/>
      <c r="C41" s="20"/>
      <c r="D41" s="28"/>
      <c r="E41" s="19"/>
      <c r="F41" s="20"/>
      <c r="G41" s="18"/>
      <c r="H41" s="29"/>
    </row>
    <row r="42" customFormat="false" ht="12.75" hidden="false" customHeight="false" outlineLevel="0" collapsed="false">
      <c r="B42" s="12" t="s">
        <v>25</v>
      </c>
      <c r="C42" s="14"/>
      <c r="D42" s="30" t="s">
        <v>26</v>
      </c>
      <c r="E42" s="13"/>
      <c r="F42" s="14"/>
      <c r="G42" s="12"/>
      <c r="H42" s="14"/>
    </row>
    <row r="43" customFormat="false" ht="13.5" hidden="false" customHeight="false" outlineLevel="0" collapsed="false">
      <c r="B43" s="18"/>
      <c r="C43" s="20"/>
      <c r="D43" s="31"/>
      <c r="E43" s="32"/>
      <c r="F43" s="20"/>
      <c r="G43" s="18"/>
      <c r="H43" s="20"/>
    </row>
    <row r="44" customFormat="false" ht="12.75" hidden="false" customHeight="false" outlineLevel="0" collapsed="false">
      <c r="B44" s="12" t="s">
        <v>27</v>
      </c>
      <c r="C44" s="14"/>
      <c r="D44" s="15" t="s">
        <v>28</v>
      </c>
      <c r="E44" s="13"/>
      <c r="F44" s="14"/>
      <c r="G44" s="12"/>
      <c r="H44" s="14"/>
    </row>
    <row r="45" customFormat="false" ht="12.75" hidden="false" customHeight="false" outlineLevel="0" collapsed="false">
      <c r="B45" s="15"/>
      <c r="C45" s="17"/>
      <c r="D45" s="15"/>
      <c r="E45" s="16"/>
      <c r="F45" s="17"/>
      <c r="G45" s="15"/>
      <c r="H45" s="17"/>
    </row>
    <row r="46" customFormat="false" ht="12.75" hidden="false" customHeight="false" outlineLevel="0" collapsed="false">
      <c r="B46" s="15" t="s">
        <v>29</v>
      </c>
      <c r="C46" s="17"/>
      <c r="D46" s="15" t="s">
        <v>30</v>
      </c>
      <c r="E46" s="16"/>
      <c r="F46" s="17"/>
      <c r="G46" s="15"/>
      <c r="H46" s="17"/>
    </row>
    <row r="47" customFormat="false" ht="12.75" hidden="false" customHeight="false" outlineLevel="0" collapsed="false">
      <c r="B47" s="15"/>
      <c r="C47" s="17"/>
      <c r="D47" s="33"/>
      <c r="E47" s="16"/>
      <c r="F47" s="17"/>
      <c r="G47" s="15"/>
      <c r="H47" s="17"/>
    </row>
    <row r="48" customFormat="false" ht="12.75" hidden="false" customHeight="false" outlineLevel="0" collapsed="false">
      <c r="B48" s="15"/>
      <c r="C48" s="17"/>
      <c r="D48" s="15"/>
      <c r="E48" s="16"/>
      <c r="F48" s="17"/>
      <c r="G48" s="15"/>
      <c r="H48" s="17"/>
    </row>
    <row r="49" customFormat="false" ht="13.5" hidden="false" customHeight="false" outlineLevel="0" collapsed="false">
      <c r="B49" s="18"/>
      <c r="C49" s="20"/>
      <c r="D49" s="18"/>
      <c r="E49" s="19"/>
      <c r="F49" s="20"/>
      <c r="G49" s="18"/>
      <c r="H49" s="20"/>
    </row>
    <row r="50" customFormat="false" ht="12.75" hidden="false" customHeight="false" outlineLevel="0" collapsed="false">
      <c r="B50" s="12" t="s">
        <v>31</v>
      </c>
      <c r="C50" s="14"/>
      <c r="D50" s="12" t="s">
        <v>32</v>
      </c>
      <c r="E50" s="13"/>
      <c r="F50" s="14"/>
      <c r="G50" s="25" t="s">
        <v>33</v>
      </c>
      <c r="H50" s="14"/>
    </row>
    <row r="51" customFormat="false" ht="12.75" hidden="false" customHeight="false" outlineLevel="0" collapsed="false">
      <c r="B51" s="15"/>
      <c r="C51" s="17"/>
      <c r="D51" s="26" t="s">
        <v>34</v>
      </c>
      <c r="E51" s="16"/>
      <c r="F51" s="17"/>
      <c r="G51" s="26"/>
      <c r="H51" s="17"/>
    </row>
    <row r="52" customFormat="false" ht="12.75" hidden="false" customHeight="false" outlineLevel="0" collapsed="false">
      <c r="B52" s="15"/>
      <c r="C52" s="17"/>
      <c r="D52" s="15" t="s">
        <v>35</v>
      </c>
      <c r="E52" s="16"/>
      <c r="F52" s="17"/>
      <c r="G52" s="26"/>
      <c r="H52" s="17"/>
    </row>
    <row r="53" customFormat="false" ht="12.75" hidden="false" customHeight="false" outlineLevel="0" collapsed="false">
      <c r="B53" s="15" t="s">
        <v>36</v>
      </c>
      <c r="C53" s="17"/>
      <c r="D53" s="15" t="s">
        <v>37</v>
      </c>
      <c r="E53" s="16"/>
      <c r="F53" s="17"/>
      <c r="G53" s="26"/>
      <c r="H53" s="17"/>
    </row>
    <row r="54" customFormat="false" ht="13.5" hidden="false" customHeight="false" outlineLevel="0" collapsed="false">
      <c r="B54" s="15"/>
      <c r="C54" s="17"/>
      <c r="D54" s="15"/>
      <c r="E54" s="16"/>
      <c r="F54" s="17"/>
      <c r="G54" s="26"/>
      <c r="H54" s="17"/>
    </row>
    <row r="55" customFormat="false" ht="12.75" hidden="false" customHeight="false" outlineLevel="0" collapsed="false">
      <c r="B55" s="12" t="s">
        <v>38</v>
      </c>
      <c r="C55" s="13"/>
      <c r="D55" s="34"/>
      <c r="E55" s="13"/>
      <c r="F55" s="13"/>
      <c r="G55" s="13"/>
      <c r="H55" s="14"/>
    </row>
    <row r="56" customFormat="false" ht="12.75" hidden="false" customHeight="false" outlineLevel="0" collapsed="false">
      <c r="B56" s="15" t="s">
        <v>39</v>
      </c>
      <c r="C56" s="16"/>
      <c r="D56" s="16"/>
      <c r="E56" s="16"/>
      <c r="F56" s="16"/>
      <c r="G56" s="16"/>
      <c r="H56" s="17"/>
    </row>
    <row r="57" customFormat="false" ht="12.75" hidden="false" customHeight="false" outlineLevel="0" collapsed="false">
      <c r="B57" s="15" t="s">
        <v>40</v>
      </c>
      <c r="C57" s="16"/>
      <c r="D57" s="21"/>
      <c r="E57" s="16"/>
      <c r="F57" s="16"/>
      <c r="G57" s="16"/>
      <c r="H57" s="17"/>
    </row>
    <row r="58" customFormat="false" ht="12.75" hidden="false" customHeight="false" outlineLevel="0" collapsed="false">
      <c r="B58" s="15" t="s">
        <v>41</v>
      </c>
      <c r="C58" s="16"/>
      <c r="D58" s="21"/>
      <c r="E58" s="16"/>
      <c r="F58" s="16"/>
      <c r="G58" s="16"/>
      <c r="H58" s="17"/>
    </row>
    <row r="59" customFormat="false" ht="12.75" hidden="false" customHeight="false" outlineLevel="0" collapsed="false">
      <c r="B59" s="15" t="s">
        <v>42</v>
      </c>
      <c r="C59" s="16"/>
      <c r="D59" s="16"/>
      <c r="E59" s="16"/>
      <c r="F59" s="16"/>
      <c r="G59" s="16"/>
      <c r="H59" s="17"/>
    </row>
    <row r="60" customFormat="false" ht="12.75" hidden="false" customHeight="false" outlineLevel="0" collapsed="false">
      <c r="B60" s="15" t="s">
        <v>43</v>
      </c>
      <c r="C60" s="16"/>
      <c r="D60" s="21"/>
      <c r="E60" s="16"/>
      <c r="F60" s="16"/>
      <c r="G60" s="16"/>
      <c r="H60" s="17"/>
    </row>
    <row r="61" customFormat="false" ht="12.75" hidden="false" customHeight="false" outlineLevel="0" collapsed="false">
      <c r="B61" s="15" t="s">
        <v>44</v>
      </c>
      <c r="C61" s="16"/>
      <c r="D61" s="21"/>
      <c r="E61" s="16"/>
      <c r="F61" s="16"/>
      <c r="G61" s="16"/>
      <c r="H61" s="17"/>
    </row>
    <row r="62" customFormat="false" ht="12.75" hidden="false" customHeight="false" outlineLevel="0" collapsed="false">
      <c r="B62" s="15"/>
      <c r="C62" s="16"/>
      <c r="D62" s="21"/>
      <c r="E62" s="16"/>
      <c r="F62" s="16"/>
      <c r="G62" s="16"/>
      <c r="H62" s="17"/>
    </row>
    <row r="63" customFormat="false" ht="13.5" hidden="false" customHeight="false" outlineLevel="0" collapsed="false">
      <c r="B63" s="18"/>
      <c r="C63" s="19"/>
      <c r="D63" s="35"/>
      <c r="E63" s="19"/>
      <c r="F63" s="19"/>
      <c r="G63" s="19"/>
      <c r="H63" s="20"/>
    </row>
  </sheetData>
  <mergeCells count="5">
    <mergeCell ref="A1:I1"/>
    <mergeCell ref="A2:I2"/>
    <mergeCell ref="A3:I3"/>
    <mergeCell ref="B37:C37"/>
    <mergeCell ref="D37:F37"/>
  </mergeCells>
  <printOptions headings="false" gridLines="false" gridLinesSet="true" horizontalCentered="false" verticalCentered="false"/>
  <pageMargins left="0.25" right="0.25" top="0.629861111111111" bottom="0.720138888888889" header="0.511811023622047" footer="0.5"/>
  <pageSetup paperSize="1" scale="100" fitToWidth="1" fitToHeight="4" pageOrder="downThenOver" orientation="portrait" blackAndWhite="false" draft="false" cellComments="none" horizontalDpi="300" verticalDpi="300" copies="1"/>
  <headerFooter differentFirst="false" differentOddEven="false">
    <oddHeader/>
    <oddFooter>&amp;CPage &amp;P</oddFooter>
  </headerFooter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C17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2" activeCellId="0" sqref="C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3" min="2" style="0" width="12.7"/>
  </cols>
  <sheetData>
    <row r="1" customFormat="false" ht="12.75" hidden="false" customHeight="false" outlineLevel="0" collapsed="false">
      <c r="A1" s="0" t="s">
        <v>63</v>
      </c>
      <c r="B1" s="0" t="s">
        <v>288</v>
      </c>
      <c r="C1" s="0" t="s">
        <v>289</v>
      </c>
    </row>
    <row r="2" customFormat="false" ht="12.75" hidden="false" customHeight="false" outlineLevel="0" collapsed="false">
      <c r="A2" s="0" t="n">
        <v>1</v>
      </c>
      <c r="B2" s="106" t="n">
        <f aca="false">IF(+assumptions!$B$5-DCF!$D$6&gt;-1,+loan!G20,0)</f>
        <v>0</v>
      </c>
      <c r="C2" s="286" t="n">
        <f aca="false">IF(+assumptions!$B$5-DCF!$D$6&gt;-1,+loan!H20,0)</f>
        <v>0</v>
      </c>
    </row>
    <row r="3" customFormat="false" ht="12.75" hidden="false" customHeight="false" outlineLevel="0" collapsed="false">
      <c r="A3" s="0" t="n">
        <v>2</v>
      </c>
      <c r="B3" s="106" t="n">
        <f aca="false">IF(+assumptions!$B$5-DCF!$E$6&gt;-1,+loan!G32,0)</f>
        <v>0</v>
      </c>
      <c r="C3" s="286" t="n">
        <f aca="false">IF(+assumptions!$B$5-DCF!$E$6&gt;-1,+loan!H32,0)</f>
        <v>0</v>
      </c>
    </row>
    <row r="4" customFormat="false" ht="12.75" hidden="false" customHeight="false" outlineLevel="0" collapsed="false">
      <c r="A4" s="0" t="n">
        <v>3</v>
      </c>
      <c r="B4" s="106" t="n">
        <f aca="false">IF(+assumptions!$B$5-DCF!$F$6&gt;-1,+loan!G44,0)</f>
        <v>0</v>
      </c>
      <c r="C4" s="286" t="n">
        <f aca="false">IF(+assumptions!$B$5-DCF!$F$6&gt;-1,+loan!H44,0)</f>
        <v>0</v>
      </c>
    </row>
    <row r="5" customFormat="false" ht="12.75" hidden="false" customHeight="false" outlineLevel="0" collapsed="false">
      <c r="A5" s="0" t="n">
        <v>4</v>
      </c>
      <c r="B5" s="106" t="n">
        <f aca="false">IF(+assumptions!$B$5-DCF!$G$6&gt;-1,+loan!G56,0)</f>
        <v>0</v>
      </c>
      <c r="C5" s="286" t="n">
        <f aca="false">IF(+assumptions!$B$5-DCF!$G$6&gt;-1,+loan!H56,0)</f>
        <v>0</v>
      </c>
    </row>
    <row r="6" customFormat="false" ht="12.75" hidden="false" customHeight="false" outlineLevel="0" collapsed="false">
      <c r="A6" s="0" t="n">
        <v>5</v>
      </c>
      <c r="B6" s="106" t="n">
        <f aca="false">IF(+assumptions!$B$5-DCF!$H$6&gt;-1,+loan!G68,0)</f>
        <v>0</v>
      </c>
      <c r="C6" s="286" t="n">
        <f aca="false">IF(+assumptions!$B$5-DCF!$H$6&gt;-1,+loan!H68,0)</f>
        <v>0</v>
      </c>
    </row>
    <row r="7" customFormat="false" ht="12.75" hidden="false" customHeight="false" outlineLevel="0" collapsed="false">
      <c r="A7" s="0" t="n">
        <v>6</v>
      </c>
      <c r="B7" s="106" t="n">
        <f aca="false">IF(+assumptions!$B$5-DCF!$I$6&gt;-1,+loan!G80,0)</f>
        <v>0</v>
      </c>
      <c r="C7" s="286" t="n">
        <f aca="false">IF(+assumptions!$B$5-DCF!$I$6&gt;-1,+loan!H80,0)</f>
        <v>0</v>
      </c>
    </row>
    <row r="8" customFormat="false" ht="12.75" hidden="false" customHeight="false" outlineLevel="0" collapsed="false">
      <c r="A8" s="0" t="n">
        <v>7</v>
      </c>
      <c r="B8" s="106" t="n">
        <f aca="false">IF(+assumptions!$B$5-DCF!$J$6&gt;-1,+loan!G92,0)</f>
        <v>0</v>
      </c>
      <c r="C8" s="286" t="n">
        <f aca="false">IF(+assumptions!$B$5-DCF!$J$6&gt;-1,+loan!H92,0)</f>
        <v>0</v>
      </c>
    </row>
    <row r="9" customFormat="false" ht="12.75" hidden="false" customHeight="false" outlineLevel="0" collapsed="false">
      <c r="A9" s="0" t="n">
        <v>8</v>
      </c>
      <c r="B9" s="106" t="n">
        <f aca="false">IF(+assumptions!$B$5-DCF!$K$6&gt;-1,+loan!G104,0)</f>
        <v>0</v>
      </c>
      <c r="C9" s="286" t="n">
        <f aca="false">IF(+assumptions!$B$5-DCF!$K$6&gt;-1,+loan!H104,0)</f>
        <v>0</v>
      </c>
    </row>
    <row r="10" customFormat="false" ht="12.75" hidden="false" customHeight="false" outlineLevel="0" collapsed="false">
      <c r="A10" s="0" t="n">
        <v>9</v>
      </c>
      <c r="B10" s="106" t="n">
        <f aca="false">IF(+assumptions!$B$5-DCF!$L$6&gt;-1,+loan!G116,0)</f>
        <v>0</v>
      </c>
      <c r="C10" s="286" t="n">
        <f aca="false">IF(+assumptions!$B$5-DCF!$L$6&gt;-1,+loan!H116,0)</f>
        <v>0</v>
      </c>
    </row>
    <row r="11" customFormat="false" ht="12.75" hidden="false" customHeight="false" outlineLevel="0" collapsed="false">
      <c r="A11" s="0" t="n">
        <v>10</v>
      </c>
      <c r="B11" s="106" t="n">
        <f aca="false">IF(+assumptions!$B$5-DCF!$M$6&gt;-1,+loan!G128,0)</f>
        <v>0</v>
      </c>
      <c r="C11" s="286" t="n">
        <f aca="false">IF(+assumptions!$B$5-DCF!$M$6&gt;-1,+loan!H128,0)</f>
        <v>0</v>
      </c>
    </row>
    <row r="12" customFormat="false" ht="12.75" hidden="false" customHeight="false" outlineLevel="0" collapsed="false">
      <c r="A12" s="0" t="n">
        <v>11</v>
      </c>
      <c r="B12" s="106" t="n">
        <f aca="false">IF(+assumptions!$B$5-DCF!$N$6&gt;-1,+loan!G140,0)</f>
        <v>0</v>
      </c>
      <c r="C12" s="286" t="n">
        <f aca="false">IF(+assumptions!$B$5-DCF!$N$6&gt;-1,+loan!H140,0)</f>
        <v>0</v>
      </c>
    </row>
    <row r="13" customFormat="false" ht="12.75" hidden="false" customHeight="false" outlineLevel="0" collapsed="false">
      <c r="A13" s="0" t="n">
        <v>12</v>
      </c>
      <c r="B13" s="106" t="n">
        <f aca="false">IF(+assumptions!$B$5-DCF!$O$6&gt;-1,+loan!G152,0)</f>
        <v>0</v>
      </c>
      <c r="C13" s="286" t="n">
        <f aca="false">IF(+assumptions!$B$5-DCF!$O$6&gt;-1,+loan!H152,0)</f>
        <v>0</v>
      </c>
    </row>
    <row r="14" customFormat="false" ht="12.75" hidden="false" customHeight="false" outlineLevel="0" collapsed="false">
      <c r="A14" s="0" t="n">
        <v>13</v>
      </c>
      <c r="B14" s="106" t="n">
        <f aca="false">IF(+assumptions!$B$5-DCF!$P$6&gt;-1,+loan!G164,0)</f>
        <v>0</v>
      </c>
      <c r="C14" s="286" t="n">
        <f aca="false">IF(+assumptions!$B$5-DCF!$P$6&gt;-1,+loan!H164,0)</f>
        <v>0</v>
      </c>
    </row>
    <row r="15" customFormat="false" ht="12.75" hidden="false" customHeight="false" outlineLevel="0" collapsed="false">
      <c r="A15" s="0" t="n">
        <v>14</v>
      </c>
      <c r="B15" s="106" t="n">
        <f aca="false">IF(+assumptions!$B$5-DCF!$Q$6&gt;-1,+loan!G176,0)</f>
        <v>0</v>
      </c>
      <c r="C15" s="286" t="n">
        <f aca="false">IF(+assumptions!$B$5-DCF!$Q$6&gt;-1,+loan!H176,0)</f>
        <v>0</v>
      </c>
    </row>
    <row r="16" customFormat="false" ht="12.75" hidden="false" customHeight="false" outlineLevel="0" collapsed="false">
      <c r="A16" s="0" t="n">
        <v>15</v>
      </c>
      <c r="B16" s="106" t="n">
        <f aca="false">IF(+assumptions!$B$5-DCF!$R$6&gt;-1,+loan!G188,0)</f>
        <v>0</v>
      </c>
      <c r="C16" s="286" t="n">
        <f aca="false">IF(+assumptions!$B$5-DCF!$R$6&gt;-1,+loan!H188,0)</f>
        <v>0</v>
      </c>
    </row>
    <row r="17" customFormat="false" ht="12.75" hidden="false" customHeight="false" outlineLevel="0" collapsed="false">
      <c r="B17" s="106" t="n">
        <f aca="false">SUM(B2:B16)</f>
        <v>0</v>
      </c>
      <c r="C17" s="106" t="n">
        <f aca="false">SUM(C2:C16)</f>
        <v>0</v>
      </c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N5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E3" activeCellId="0" sqref="E3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0" min="10" style="0" width="9.56"/>
    <col collapsed="false" customWidth="true" hidden="false" outlineLevel="0" max="14" min="14" style="287" width="9.14"/>
  </cols>
  <sheetData>
    <row r="1" customFormat="false" ht="13.5" hidden="false" customHeight="false" outlineLevel="0" collapsed="false">
      <c r="B1" s="288" t="s">
        <v>114</v>
      </c>
      <c r="C1" s="288"/>
      <c r="D1" s="288"/>
      <c r="E1" s="288"/>
      <c r="F1" s="288"/>
      <c r="G1" s="288"/>
      <c r="H1" s="288"/>
      <c r="I1" s="288"/>
      <c r="J1" s="288"/>
      <c r="K1" s="288"/>
      <c r="L1" s="288"/>
      <c r="M1" s="288"/>
    </row>
    <row r="2" customFormat="false" ht="13.5" hidden="false" customHeight="false" outlineLevel="0" collapsed="false">
      <c r="B2" s="289" t="s">
        <v>290</v>
      </c>
      <c r="C2" s="290" t="s">
        <v>291</v>
      </c>
      <c r="D2" s="290" t="s">
        <v>292</v>
      </c>
      <c r="E2" s="290" t="s">
        <v>293</v>
      </c>
      <c r="F2" s="290" t="s">
        <v>294</v>
      </c>
      <c r="G2" s="290" t="s">
        <v>295</v>
      </c>
      <c r="H2" s="290" t="s">
        <v>296</v>
      </c>
      <c r="I2" s="290" t="s">
        <v>297</v>
      </c>
      <c r="J2" s="290" t="s">
        <v>298</v>
      </c>
      <c r="K2" s="290" t="s">
        <v>299</v>
      </c>
      <c r="L2" s="290" t="s">
        <v>300</v>
      </c>
      <c r="M2" s="291" t="s">
        <v>301</v>
      </c>
    </row>
    <row r="3" customFormat="false" ht="12.75" hidden="false" customHeight="false" outlineLevel="0" collapsed="false">
      <c r="A3" s="292" t="n">
        <v>1998</v>
      </c>
      <c r="B3" s="293" t="n">
        <v>84.7623066618854</v>
      </c>
      <c r="C3" s="293" t="n">
        <v>82.8389007096107</v>
      </c>
      <c r="D3" s="293" t="n">
        <v>87.4967633542999</v>
      </c>
      <c r="E3" s="293" t="n">
        <v>86.5247102874483</v>
      </c>
      <c r="F3" s="293" t="n">
        <v>83.0906676230184</v>
      </c>
      <c r="G3" s="293" t="n">
        <v>83.1717112056134</v>
      </c>
      <c r="H3" s="293" t="n">
        <v>82.9914336414994</v>
      </c>
      <c r="I3" s="293" t="n">
        <v>72.5587412781517</v>
      </c>
      <c r="J3" s="293" t="n">
        <v>93.2314275349586</v>
      </c>
      <c r="K3" s="293" t="n">
        <v>87.5338385772735</v>
      </c>
      <c r="L3" s="293" t="n">
        <v>82.7091093932533</v>
      </c>
      <c r="M3" s="293" t="n">
        <v>76.7940430034196</v>
      </c>
      <c r="N3" s="54" t="n">
        <f aca="false">AVERAGE(B3:M3)/100</f>
        <v>0.836419711058693</v>
      </c>
    </row>
    <row r="4" customFormat="false" ht="12.75" hidden="false" customHeight="false" outlineLevel="0" collapsed="false">
      <c r="A4" s="294" t="n">
        <v>1999</v>
      </c>
      <c r="B4" s="293" t="n">
        <v>92.0121415171537</v>
      </c>
      <c r="C4" s="293" t="n">
        <v>73.7783091399676</v>
      </c>
      <c r="D4" s="293" t="n">
        <v>94.139421092208</v>
      </c>
      <c r="E4" s="293" t="n">
        <v>78.8237917864437</v>
      </c>
      <c r="F4" s="293" t="n">
        <v>75.2263997017263</v>
      </c>
      <c r="G4" s="293" t="n">
        <v>90.7737132909777</v>
      </c>
      <c r="H4" s="293" t="n">
        <v>84.3471530390799</v>
      </c>
      <c r="I4" s="293" t="n">
        <v>86.9908057925838</v>
      </c>
      <c r="J4" s="293" t="n">
        <v>83.1618353752001</v>
      </c>
      <c r="K4" s="293" t="n">
        <v>79.180787095429</v>
      </c>
      <c r="L4" s="293" t="n">
        <v>81.8202968645173</v>
      </c>
      <c r="M4" s="293" t="n">
        <v>85.707619751111</v>
      </c>
      <c r="N4" s="54" t="n">
        <f aca="false">AVERAGE(B4:M4)/100</f>
        <v>0.838301895371998</v>
      </c>
    </row>
    <row r="5" customFormat="false" ht="12.75" hidden="false" customHeight="false" outlineLevel="0" collapsed="false">
      <c r="A5" s="294" t="n">
        <v>2000</v>
      </c>
      <c r="B5" s="293" t="n">
        <v>80.2422609377968</v>
      </c>
      <c r="C5" s="293" t="n">
        <v>87.43394638215</v>
      </c>
      <c r="D5" s="293" t="n">
        <v>77.7740734296574</v>
      </c>
      <c r="E5" s="293" t="n">
        <v>82.9167702484899</v>
      </c>
      <c r="F5" s="293" t="n">
        <v>86.1740987570911</v>
      </c>
      <c r="G5" s="293" t="n">
        <v>89.8666971497736</v>
      </c>
      <c r="H5" s="293" t="n">
        <v>87.121654984377</v>
      </c>
      <c r="I5" s="293" t="n">
        <v>79.8502066680728</v>
      </c>
      <c r="J5" s="293" t="n">
        <v>94.0523052516555</v>
      </c>
      <c r="K5" s="293" t="n">
        <v>83.7205997131416</v>
      </c>
      <c r="L5" s="293" t="n">
        <v>77.7577611137714</v>
      </c>
      <c r="M5" s="293" t="n">
        <v>79.8745375024541</v>
      </c>
      <c r="N5" s="54" t="n">
        <f aca="false">AVERAGE(B5:M5)/100</f>
        <v>0.838987426782026</v>
      </c>
    </row>
    <row r="6" customFormat="false" ht="12.75" hidden="false" customHeight="false" outlineLevel="0" collapsed="false">
      <c r="A6" s="294" t="n">
        <v>2001</v>
      </c>
      <c r="B6" s="293" t="n">
        <v>86.5627902796023</v>
      </c>
      <c r="C6" s="293" t="n">
        <v>90.0339613643992</v>
      </c>
      <c r="D6" s="293" t="n">
        <v>82.7850109841703</v>
      </c>
      <c r="E6" s="293" t="n">
        <v>90.1219419198414</v>
      </c>
      <c r="F6" s="293" t="n">
        <v>81.5229042690665</v>
      </c>
      <c r="G6" s="293" t="n">
        <v>85.0227890552463</v>
      </c>
      <c r="H6" s="293" t="n">
        <v>86.6504683626249</v>
      </c>
      <c r="I6" s="293" t="n">
        <v>91.9351000860275</v>
      </c>
      <c r="J6" s="293" t="n">
        <v>95.0289991303429</v>
      </c>
      <c r="K6" s="293" t="n">
        <v>94.4592258785318</v>
      </c>
      <c r="L6" s="293" t="n">
        <v>89.9436824384298</v>
      </c>
      <c r="M6" s="293" t="n">
        <v>78.453464029825</v>
      </c>
      <c r="N6" s="54" t="n">
        <f aca="false">AVERAGE(B6:M6)/100</f>
        <v>0.877100281498423</v>
      </c>
    </row>
    <row r="7" customFormat="false" ht="12.75" hidden="false" customHeight="false" outlineLevel="0" collapsed="false">
      <c r="A7" s="294" t="n">
        <v>2002</v>
      </c>
      <c r="B7" s="293" t="n">
        <v>91.4858867646328</v>
      </c>
      <c r="C7" s="293" t="n">
        <v>85.7187499787409</v>
      </c>
      <c r="D7" s="293" t="n">
        <v>87.8015377148848</v>
      </c>
      <c r="E7" s="293" t="n">
        <v>86.1964306473608</v>
      </c>
      <c r="F7" s="293" t="n">
        <v>82.1870892666572</v>
      </c>
      <c r="G7" s="293" t="n">
        <v>84.4220163493664</v>
      </c>
      <c r="H7" s="293" t="n">
        <v>87.9618684962845</v>
      </c>
      <c r="I7" s="293" t="n">
        <v>79.9805537998339</v>
      </c>
      <c r="J7" s="293" t="n">
        <v>88.3201130622872</v>
      </c>
      <c r="K7" s="293" t="n">
        <v>88.2924838683967</v>
      </c>
      <c r="L7" s="293" t="n">
        <v>82.1259810683906</v>
      </c>
      <c r="M7" s="293" t="n">
        <v>82.2764751088017</v>
      </c>
      <c r="N7" s="54" t="n">
        <f aca="false">AVERAGE(B7:M7)/100</f>
        <v>0.855640988438031</v>
      </c>
    </row>
    <row r="8" customFormat="false" ht="12.75" hidden="false" customHeight="false" outlineLevel="0" collapsed="false">
      <c r="A8" s="294" t="n">
        <v>2003</v>
      </c>
      <c r="B8" s="293" t="n">
        <v>87.9324201941098</v>
      </c>
      <c r="C8" s="293" t="n">
        <v>80.8976267862033</v>
      </c>
      <c r="D8" s="293" t="n">
        <v>89.7599757047281</v>
      </c>
      <c r="E8" s="293" t="n">
        <v>78.7264166872264</v>
      </c>
      <c r="F8" s="293" t="n">
        <v>83.7571191296541</v>
      </c>
      <c r="G8" s="293" t="n">
        <v>83.999440771789</v>
      </c>
      <c r="H8" s="293" t="n">
        <v>93.3939046781793</v>
      </c>
      <c r="I8" s="293" t="n">
        <v>87.4443862458063</v>
      </c>
      <c r="J8" s="293" t="n">
        <v>86.5536144579171</v>
      </c>
      <c r="K8" s="293" t="n">
        <v>95.4506004774111</v>
      </c>
      <c r="L8" s="293" t="n">
        <v>78.4425696689202</v>
      </c>
      <c r="M8" s="293" t="n">
        <v>87.3886841156177</v>
      </c>
      <c r="N8" s="54" t="n">
        <f aca="false">AVERAGE(B8:M8)/100</f>
        <v>0.861455632431302</v>
      </c>
    </row>
    <row r="9" customFormat="false" ht="12.75" hidden="false" customHeight="false" outlineLevel="0" collapsed="false">
      <c r="A9" s="294" t="n">
        <v>2004</v>
      </c>
      <c r="B9" s="293" t="n">
        <v>89.1382669913459</v>
      </c>
      <c r="C9" s="293" t="n">
        <v>83.1356587227818</v>
      </c>
      <c r="D9" s="293" t="n">
        <v>92.343555366609</v>
      </c>
      <c r="E9" s="293" t="n">
        <v>84.6710987044873</v>
      </c>
      <c r="F9" s="293" t="n">
        <v>95.6558656494681</v>
      </c>
      <c r="G9" s="293" t="n">
        <v>82.8848004435609</v>
      </c>
      <c r="H9" s="293" t="n">
        <v>81.1874682011205</v>
      </c>
      <c r="I9" s="293" t="n">
        <v>85.4000135813497</v>
      </c>
      <c r="J9" s="293" t="n">
        <v>93.0186525158464</v>
      </c>
      <c r="K9" s="293" t="n">
        <v>82.5416892934352</v>
      </c>
      <c r="L9" s="293" t="n">
        <v>82.6747036469653</v>
      </c>
      <c r="M9" s="293" t="n">
        <v>92.3887978140286</v>
      </c>
      <c r="N9" s="54" t="n">
        <f aca="false">AVERAGE(B9:M9)/100</f>
        <v>0.870867142442499</v>
      </c>
    </row>
    <row r="10" customFormat="false" ht="12.75" hidden="false" customHeight="false" outlineLevel="0" collapsed="false">
      <c r="A10" s="294" t="n">
        <v>2005</v>
      </c>
      <c r="B10" s="293" t="n">
        <v>80.7522539147269</v>
      </c>
      <c r="C10" s="293" t="n">
        <v>90.1796334802338</v>
      </c>
      <c r="D10" s="293" t="n">
        <v>80.3842478468483</v>
      </c>
      <c r="E10" s="293" t="n">
        <v>82.3828817018233</v>
      </c>
      <c r="F10" s="293" t="n">
        <v>87.6820211360841</v>
      </c>
      <c r="G10" s="293" t="n">
        <v>86.9450521248894</v>
      </c>
      <c r="H10" s="293" t="n">
        <v>90.978998712483</v>
      </c>
      <c r="I10" s="293" t="n">
        <v>81.8751666993689</v>
      </c>
      <c r="J10" s="293" t="n">
        <v>90.5588161181814</v>
      </c>
      <c r="K10" s="293" t="n">
        <v>78.1586638987729</v>
      </c>
      <c r="L10" s="293" t="n">
        <v>83.124134206761</v>
      </c>
      <c r="M10" s="293" t="n">
        <v>91.4906552447015</v>
      </c>
      <c r="N10" s="54" t="n">
        <f aca="false">AVERAGE(B10:M10)/100</f>
        <v>0.853760437570729</v>
      </c>
    </row>
    <row r="11" customFormat="false" ht="12.75" hidden="false" customHeight="false" outlineLevel="0" collapsed="false">
      <c r="A11" s="294" t="n">
        <v>2006</v>
      </c>
      <c r="B11" s="293" t="n">
        <v>88.5054006939841</v>
      </c>
      <c r="C11" s="293" t="n">
        <v>81.3069915137783</v>
      </c>
      <c r="D11" s="293" t="n">
        <v>92.9485694171619</v>
      </c>
      <c r="E11" s="293" t="n">
        <v>85.5887358476573</v>
      </c>
      <c r="F11" s="293" t="n">
        <v>88.619786323566</v>
      </c>
      <c r="G11" s="293" t="n">
        <v>82.9987174395857</v>
      </c>
      <c r="H11" s="293" t="n">
        <v>79.8062479929539</v>
      </c>
      <c r="I11" s="293" t="n">
        <v>83.8152964449295</v>
      </c>
      <c r="J11" s="293" t="n">
        <v>84.3036149558343</v>
      </c>
      <c r="K11" s="293" t="n">
        <v>82.3209070788619</v>
      </c>
      <c r="L11" s="293" t="n">
        <v>93.9165239427752</v>
      </c>
      <c r="M11" s="293" t="n">
        <v>82.8168096001724</v>
      </c>
      <c r="N11" s="54" t="n">
        <f aca="false">AVERAGE(B11:M11)/100</f>
        <v>0.855789667709384</v>
      </c>
    </row>
    <row r="12" customFormat="false" ht="12.75" hidden="false" customHeight="false" outlineLevel="0" collapsed="false">
      <c r="A12" s="294" t="n">
        <v>2007</v>
      </c>
      <c r="B12" s="293" t="n">
        <v>90.4862353939298</v>
      </c>
      <c r="C12" s="293" t="n">
        <v>84.6746365993228</v>
      </c>
      <c r="D12" s="293" t="n">
        <v>79.6584346324161</v>
      </c>
      <c r="E12" s="293" t="n">
        <v>80.4886874835653</v>
      </c>
      <c r="F12" s="293" t="n">
        <v>86.0534838255987</v>
      </c>
      <c r="G12" s="293" t="n">
        <v>86.9838996999675</v>
      </c>
      <c r="H12" s="293" t="n">
        <v>79.589261726999</v>
      </c>
      <c r="I12" s="293" t="n">
        <v>77.49614620409</v>
      </c>
      <c r="J12" s="293" t="n">
        <v>82.8978995261221</v>
      </c>
      <c r="K12" s="293" t="n">
        <v>75.9579006093157</v>
      </c>
      <c r="L12" s="293" t="n">
        <v>89.9115546758393</v>
      </c>
      <c r="M12" s="293" t="n">
        <v>88.0914566594419</v>
      </c>
      <c r="N12" s="54" t="n">
        <f aca="false">AVERAGE(B12:M12)/100</f>
        <v>0.83524133086384</v>
      </c>
    </row>
    <row r="13" customFormat="false" ht="12.75" hidden="false" customHeight="false" outlineLevel="0" collapsed="false">
      <c r="A13" s="294" t="n">
        <v>2008</v>
      </c>
      <c r="B13" s="293" t="n">
        <v>81.1372531560811</v>
      </c>
      <c r="C13" s="293" t="n">
        <v>81.7274199855878</v>
      </c>
      <c r="D13" s="293" t="n">
        <v>94.9068353613517</v>
      </c>
      <c r="E13" s="293" t="n">
        <v>88.4229311478487</v>
      </c>
      <c r="F13" s="293" t="n">
        <v>82.5497288983313</v>
      </c>
      <c r="G13" s="293" t="n">
        <v>91.1822125069543</v>
      </c>
      <c r="H13" s="293" t="n">
        <v>88.616428975772</v>
      </c>
      <c r="I13" s="293" t="n">
        <v>81.4427250905169</v>
      </c>
      <c r="J13" s="293" t="n">
        <v>82.9000926577072</v>
      </c>
      <c r="K13" s="293" t="n">
        <v>78.6604593760889</v>
      </c>
      <c r="L13" s="293" t="n">
        <v>88.971046460836</v>
      </c>
      <c r="M13" s="293" t="n">
        <v>80.4439922885894</v>
      </c>
      <c r="N13" s="54" t="n">
        <f aca="false">AVERAGE(B13:M13)/100</f>
        <v>0.850800938254721</v>
      </c>
    </row>
    <row r="14" customFormat="false" ht="12.75" hidden="false" customHeight="false" outlineLevel="0" collapsed="false">
      <c r="A14" s="294" t="n">
        <v>2009</v>
      </c>
      <c r="B14" s="293" t="n">
        <v>84.7733206272241</v>
      </c>
      <c r="C14" s="293" t="n">
        <v>95.1717856057448</v>
      </c>
      <c r="D14" s="293" t="n">
        <v>81.4379681836891</v>
      </c>
      <c r="E14" s="293" t="n">
        <v>89.3856208296139</v>
      </c>
      <c r="F14" s="293" t="n">
        <v>86.1072588558746</v>
      </c>
      <c r="G14" s="293" t="n">
        <v>87.0640149975158</v>
      </c>
      <c r="H14" s="293" t="n">
        <v>90.6065915987614</v>
      </c>
      <c r="I14" s="293" t="n">
        <v>76.5689707215805</v>
      </c>
      <c r="J14" s="293" t="n">
        <v>79.9558951543595</v>
      </c>
      <c r="K14" s="293" t="n">
        <v>86.3604356282455</v>
      </c>
      <c r="L14" s="293" t="n">
        <v>83.893515173463</v>
      </c>
      <c r="M14" s="293" t="n">
        <v>81.9281533612372</v>
      </c>
      <c r="N14" s="54" t="n">
        <f aca="false">AVERAGE(B14:M14)/100</f>
        <v>0.852711275614424</v>
      </c>
    </row>
    <row r="15" customFormat="false" ht="12.75" hidden="false" customHeight="false" outlineLevel="0" collapsed="false">
      <c r="A15" s="294" t="n">
        <v>2010</v>
      </c>
      <c r="B15" s="293" t="n">
        <v>74.7740497913782</v>
      </c>
      <c r="C15" s="293" t="n">
        <v>86.0575472419244</v>
      </c>
      <c r="D15" s="293" t="n">
        <v>81.0161129461891</v>
      </c>
      <c r="E15" s="293" t="n">
        <v>85.4030901789484</v>
      </c>
      <c r="F15" s="293" t="n">
        <v>95.2086839887545</v>
      </c>
      <c r="G15" s="293" t="n">
        <v>93.5005152724765</v>
      </c>
      <c r="H15" s="293" t="n">
        <v>87.1003196330959</v>
      </c>
      <c r="I15" s="293" t="n">
        <v>84.6382964831925</v>
      </c>
      <c r="J15" s="293" t="n">
        <v>83.8572572339597</v>
      </c>
      <c r="K15" s="293" t="n">
        <v>83.5575663338335</v>
      </c>
      <c r="L15" s="293" t="n">
        <v>90.2220446585839</v>
      </c>
      <c r="M15" s="293" t="n">
        <v>85.7541296401619</v>
      </c>
      <c r="N15" s="54" t="n">
        <f aca="false">AVERAGE(B15:M15)/100</f>
        <v>0.859241344502082</v>
      </c>
    </row>
    <row r="16" customFormat="false" ht="12.75" hidden="false" customHeight="false" outlineLevel="0" collapsed="false">
      <c r="A16" s="294" t="n">
        <v>2011</v>
      </c>
      <c r="B16" s="293" t="n">
        <v>96.2185580234692</v>
      </c>
      <c r="C16" s="293" t="n">
        <v>80.0447326152468</v>
      </c>
      <c r="D16" s="293" t="n">
        <v>88.2428747454491</v>
      </c>
      <c r="E16" s="293" t="n">
        <v>85.8667452347699</v>
      </c>
      <c r="F16" s="293" t="n">
        <v>79.034072629743</v>
      </c>
      <c r="G16" s="293" t="n">
        <v>78.6197354678836</v>
      </c>
      <c r="H16" s="293" t="n">
        <v>83.6533392662321</v>
      </c>
      <c r="I16" s="293" t="n">
        <v>86.7082312623807</v>
      </c>
      <c r="J16" s="293" t="n">
        <v>83.95629659911</v>
      </c>
      <c r="K16" s="293" t="n">
        <v>82.4959859388172</v>
      </c>
      <c r="L16" s="293" t="n">
        <v>82.0631503779799</v>
      </c>
      <c r="M16" s="293" t="n">
        <v>88.7487856144734</v>
      </c>
      <c r="N16" s="54" t="n">
        <f aca="false">AVERAGE(B16:M16)/100</f>
        <v>0.846377089812962</v>
      </c>
    </row>
    <row r="17" customFormat="false" ht="13.5" hidden="false" customHeight="false" outlineLevel="0" collapsed="false">
      <c r="A17" s="295" t="n">
        <v>2012</v>
      </c>
      <c r="B17" s="293" t="n">
        <v>81.2946939404626</v>
      </c>
      <c r="C17" s="293" t="n">
        <v>88.3414653742271</v>
      </c>
      <c r="D17" s="293" t="n">
        <v>93.4945331795453</v>
      </c>
      <c r="E17" s="293" t="n">
        <v>85.2894093007498</v>
      </c>
      <c r="F17" s="293" t="n">
        <v>83.0196373638629</v>
      </c>
      <c r="G17" s="293" t="n">
        <v>79.1243095634018</v>
      </c>
      <c r="H17" s="293" t="n">
        <v>88.5917231774069</v>
      </c>
      <c r="I17" s="293" t="n">
        <v>90.7817124004172</v>
      </c>
      <c r="J17" s="293" t="n">
        <v>76.5789620038171</v>
      </c>
      <c r="K17" s="293" t="n">
        <v>82.4735701290155</v>
      </c>
      <c r="L17" s="293" t="n">
        <v>84.5865102656766</v>
      </c>
      <c r="M17" s="293" t="n">
        <v>89.3417312613177</v>
      </c>
      <c r="N17" s="54" t="n">
        <f aca="false">AVERAGE(B17:M17)/100</f>
        <v>0.85243188163325</v>
      </c>
    </row>
    <row r="18" customFormat="false" ht="13.5" hidden="false" customHeight="false" outlineLevel="0" collapsed="false">
      <c r="N18" s="287" t="n">
        <f aca="false">AVERAGE(N3:N12)</f>
        <v>0.852356451416693</v>
      </c>
    </row>
    <row r="19" customFormat="false" ht="13.5" hidden="false" customHeight="false" outlineLevel="0" collapsed="false">
      <c r="C19" s="288" t="s">
        <v>302</v>
      </c>
      <c r="D19" s="288"/>
      <c r="E19" s="288"/>
      <c r="F19" s="288"/>
      <c r="G19" s="288"/>
      <c r="H19" s="288"/>
      <c r="I19" s="288"/>
      <c r="J19" s="288"/>
      <c r="K19" s="288"/>
      <c r="L19" s="288"/>
      <c r="M19" s="288"/>
      <c r="N19" s="288"/>
    </row>
    <row r="20" customFormat="false" ht="13.5" hidden="false" customHeight="false" outlineLevel="0" collapsed="false">
      <c r="C20" s="296" t="s">
        <v>290</v>
      </c>
      <c r="D20" s="297" t="s">
        <v>291</v>
      </c>
      <c r="E20" s="297" t="s">
        <v>292</v>
      </c>
      <c r="F20" s="297" t="s">
        <v>293</v>
      </c>
      <c r="G20" s="297" t="s">
        <v>294</v>
      </c>
      <c r="H20" s="297" t="s">
        <v>295</v>
      </c>
      <c r="I20" s="297" t="s">
        <v>296</v>
      </c>
      <c r="J20" s="297" t="s">
        <v>297</v>
      </c>
      <c r="K20" s="297" t="s">
        <v>298</v>
      </c>
      <c r="L20" s="297" t="s">
        <v>299</v>
      </c>
      <c r="M20" s="297" t="s">
        <v>300</v>
      </c>
      <c r="N20" s="298" t="s">
        <v>301</v>
      </c>
    </row>
    <row r="21" customFormat="false" ht="12.75" hidden="false" customHeight="false" outlineLevel="0" collapsed="false">
      <c r="B21" s="292" t="n">
        <v>1998</v>
      </c>
      <c r="C21" s="299" t="s">
        <v>303</v>
      </c>
      <c r="D21" s="299" t="s">
        <v>303</v>
      </c>
      <c r="E21" s="299" t="s">
        <v>304</v>
      </c>
      <c r="F21" s="299" t="s">
        <v>303</v>
      </c>
      <c r="G21" s="300" t="s">
        <v>305</v>
      </c>
      <c r="H21" s="301" t="s">
        <v>306</v>
      </c>
      <c r="I21" s="302" t="s">
        <v>305</v>
      </c>
      <c r="J21" s="301" t="s">
        <v>307</v>
      </c>
      <c r="K21" s="301" t="s">
        <v>307</v>
      </c>
      <c r="L21" s="301" t="s">
        <v>305</v>
      </c>
      <c r="M21" s="301" t="s">
        <v>305</v>
      </c>
      <c r="N21" s="303" t="s">
        <v>305</v>
      </c>
    </row>
    <row r="22" customFormat="false" ht="12.75" hidden="false" customHeight="false" outlineLevel="0" collapsed="false">
      <c r="B22" s="294" t="n">
        <v>1999</v>
      </c>
      <c r="C22" s="304" t="s">
        <v>303</v>
      </c>
      <c r="D22" s="304" t="s">
        <v>303</v>
      </c>
      <c r="E22" s="304" t="s">
        <v>304</v>
      </c>
      <c r="F22" s="305" t="s">
        <v>305</v>
      </c>
      <c r="G22" s="306" t="s">
        <v>306</v>
      </c>
      <c r="H22" s="302" t="s">
        <v>306</v>
      </c>
      <c r="I22" s="302" t="s">
        <v>305</v>
      </c>
      <c r="J22" s="302" t="s">
        <v>307</v>
      </c>
      <c r="K22" s="302" t="s">
        <v>307</v>
      </c>
      <c r="L22" s="302" t="s">
        <v>305</v>
      </c>
      <c r="M22" s="302" t="s">
        <v>305</v>
      </c>
      <c r="N22" s="307" t="s">
        <v>305</v>
      </c>
    </row>
    <row r="23" customFormat="false" ht="12.75" hidden="false" customHeight="false" outlineLevel="0" collapsed="false">
      <c r="B23" s="294" t="n">
        <v>2000</v>
      </c>
      <c r="C23" s="304" t="s">
        <v>303</v>
      </c>
      <c r="D23" s="304" t="s">
        <v>303</v>
      </c>
      <c r="E23" s="304" t="s">
        <v>304</v>
      </c>
      <c r="F23" s="304" t="s">
        <v>307</v>
      </c>
      <c r="G23" s="306" t="s">
        <v>305</v>
      </c>
      <c r="H23" s="302" t="s">
        <v>306</v>
      </c>
      <c r="I23" s="302" t="s">
        <v>305</v>
      </c>
      <c r="J23" s="302" t="s">
        <v>307</v>
      </c>
      <c r="K23" s="302" t="s">
        <v>307</v>
      </c>
      <c r="L23" s="302" t="s">
        <v>305</v>
      </c>
      <c r="M23" s="302" t="s">
        <v>305</v>
      </c>
      <c r="N23" s="307" t="s">
        <v>305</v>
      </c>
    </row>
    <row r="24" customFormat="false" ht="12.75" hidden="false" customHeight="false" outlineLevel="0" collapsed="false">
      <c r="B24" s="294" t="n">
        <v>2001</v>
      </c>
      <c r="C24" s="304" t="s">
        <v>307</v>
      </c>
      <c r="D24" s="304" t="s">
        <v>307</v>
      </c>
      <c r="E24" s="304" t="s">
        <v>307</v>
      </c>
      <c r="F24" s="305" t="s">
        <v>306</v>
      </c>
      <c r="G24" s="306" t="s">
        <v>306</v>
      </c>
      <c r="H24" s="302" t="s">
        <v>306</v>
      </c>
      <c r="I24" s="302" t="s">
        <v>307</v>
      </c>
      <c r="J24" s="302" t="s">
        <v>307</v>
      </c>
      <c r="K24" s="302" t="s">
        <v>307</v>
      </c>
      <c r="L24" s="302" t="s">
        <v>305</v>
      </c>
      <c r="M24" s="302" t="s">
        <v>305</v>
      </c>
      <c r="N24" s="307" t="s">
        <v>305</v>
      </c>
    </row>
    <row r="25" customFormat="false" ht="12.75" hidden="false" customHeight="false" outlineLevel="0" collapsed="false">
      <c r="B25" s="294" t="n">
        <v>2002</v>
      </c>
      <c r="C25" s="304" t="s">
        <v>303</v>
      </c>
      <c r="D25" s="304" t="s">
        <v>303</v>
      </c>
      <c r="E25" s="304" t="s">
        <v>303</v>
      </c>
      <c r="F25" s="304" t="s">
        <v>304</v>
      </c>
      <c r="G25" s="306" t="s">
        <v>305</v>
      </c>
      <c r="H25" s="302" t="s">
        <v>305</v>
      </c>
      <c r="I25" s="302" t="s">
        <v>305</v>
      </c>
      <c r="J25" s="302" t="s">
        <v>307</v>
      </c>
      <c r="K25" s="302" t="s">
        <v>307</v>
      </c>
      <c r="L25" s="302" t="s">
        <v>305</v>
      </c>
      <c r="M25" s="302" t="s">
        <v>305</v>
      </c>
      <c r="N25" s="307" t="s">
        <v>303</v>
      </c>
    </row>
    <row r="26" customFormat="false" ht="12.75" hidden="false" customHeight="false" outlineLevel="0" collapsed="false">
      <c r="B26" s="294" t="n">
        <v>2003</v>
      </c>
      <c r="C26" s="304" t="s">
        <v>303</v>
      </c>
      <c r="D26" s="304" t="s">
        <v>303</v>
      </c>
      <c r="E26" s="304" t="s">
        <v>303</v>
      </c>
      <c r="F26" s="304" t="s">
        <v>308</v>
      </c>
      <c r="G26" s="306" t="s">
        <v>306</v>
      </c>
      <c r="H26" s="302" t="s">
        <v>305</v>
      </c>
      <c r="I26" s="302" t="s">
        <v>305</v>
      </c>
      <c r="J26" s="302" t="s">
        <v>309</v>
      </c>
      <c r="K26" s="302" t="s">
        <v>307</v>
      </c>
      <c r="L26" s="302" t="s">
        <v>305</v>
      </c>
      <c r="M26" s="302" t="s">
        <v>303</v>
      </c>
      <c r="N26" s="307" t="s">
        <v>303</v>
      </c>
    </row>
    <row r="27" customFormat="false" ht="12.75" hidden="false" customHeight="false" outlineLevel="0" collapsed="false">
      <c r="B27" s="294" t="n">
        <v>2004</v>
      </c>
      <c r="C27" s="304" t="s">
        <v>303</v>
      </c>
      <c r="D27" s="304" t="s">
        <v>303</v>
      </c>
      <c r="E27" s="304" t="s">
        <v>304</v>
      </c>
      <c r="F27" s="304" t="s">
        <v>303</v>
      </c>
      <c r="G27" s="306" t="s">
        <v>305</v>
      </c>
      <c r="H27" s="302" t="s">
        <v>306</v>
      </c>
      <c r="I27" s="302" t="s">
        <v>305</v>
      </c>
      <c r="J27" s="302" t="s">
        <v>307</v>
      </c>
      <c r="K27" s="302" t="s">
        <v>307</v>
      </c>
      <c r="L27" s="302" t="s">
        <v>305</v>
      </c>
      <c r="M27" s="302" t="s">
        <v>305</v>
      </c>
      <c r="N27" s="307" t="s">
        <v>305</v>
      </c>
    </row>
    <row r="28" customFormat="false" ht="12.75" hidden="false" customHeight="false" outlineLevel="0" collapsed="false">
      <c r="B28" s="294" t="n">
        <v>2005</v>
      </c>
      <c r="C28" s="304" t="s">
        <v>307</v>
      </c>
      <c r="D28" s="304" t="s">
        <v>307</v>
      </c>
      <c r="E28" s="304" t="s">
        <v>304</v>
      </c>
      <c r="F28" s="306" t="s">
        <v>305</v>
      </c>
      <c r="G28" s="306" t="s">
        <v>306</v>
      </c>
      <c r="H28" s="302" t="s">
        <v>306</v>
      </c>
      <c r="I28" s="302" t="s">
        <v>307</v>
      </c>
      <c r="J28" s="302" t="s">
        <v>307</v>
      </c>
      <c r="K28" s="302" t="s">
        <v>307</v>
      </c>
      <c r="L28" s="302" t="s">
        <v>305</v>
      </c>
      <c r="M28" s="302" t="s">
        <v>305</v>
      </c>
      <c r="N28" s="307" t="s">
        <v>305</v>
      </c>
    </row>
    <row r="29" customFormat="false" ht="12.75" hidden="false" customHeight="false" outlineLevel="0" collapsed="false">
      <c r="B29" s="294" t="n">
        <v>2006</v>
      </c>
      <c r="C29" s="304" t="s">
        <v>303</v>
      </c>
      <c r="D29" s="304" t="s">
        <v>303</v>
      </c>
      <c r="E29" s="304" t="s">
        <v>303</v>
      </c>
      <c r="F29" s="304" t="s">
        <v>304</v>
      </c>
      <c r="G29" s="306" t="s">
        <v>305</v>
      </c>
      <c r="H29" s="302" t="s">
        <v>305</v>
      </c>
      <c r="I29" s="302" t="s">
        <v>305</v>
      </c>
      <c r="J29" s="302" t="s">
        <v>307</v>
      </c>
      <c r="K29" s="302" t="s">
        <v>307</v>
      </c>
      <c r="L29" s="302" t="s">
        <v>305</v>
      </c>
      <c r="M29" s="302" t="s">
        <v>305</v>
      </c>
      <c r="N29" s="307" t="s">
        <v>303</v>
      </c>
    </row>
    <row r="30" customFormat="false" ht="13.5" hidden="false" customHeight="false" outlineLevel="0" collapsed="false">
      <c r="B30" s="295" t="n">
        <v>2007</v>
      </c>
      <c r="C30" s="308" t="s">
        <v>303</v>
      </c>
      <c r="D30" s="308" t="s">
        <v>303</v>
      </c>
      <c r="E30" s="308" t="s">
        <v>303</v>
      </c>
      <c r="F30" s="308" t="s">
        <v>303</v>
      </c>
      <c r="G30" s="309" t="s">
        <v>306</v>
      </c>
      <c r="H30" s="310" t="s">
        <v>305</v>
      </c>
      <c r="I30" s="310" t="s">
        <v>305</v>
      </c>
      <c r="J30" s="310" t="s">
        <v>309</v>
      </c>
      <c r="K30" s="310" t="s">
        <v>307</v>
      </c>
      <c r="L30" s="310" t="s">
        <v>305</v>
      </c>
      <c r="M30" s="310" t="s">
        <v>303</v>
      </c>
      <c r="N30" s="311" t="s">
        <v>303</v>
      </c>
    </row>
    <row r="33" customFormat="false" ht="12.75" hidden="false" customHeight="false" outlineLevel="0" collapsed="false">
      <c r="A33" s="312" t="n">
        <v>33970</v>
      </c>
      <c r="B33" s="113" t="s">
        <v>310</v>
      </c>
      <c r="I33" s="312" t="n">
        <v>34151</v>
      </c>
      <c r="J33" s="113" t="s">
        <v>311</v>
      </c>
    </row>
    <row r="34" customFormat="false" ht="12.75" hidden="false" customHeight="false" outlineLevel="0" collapsed="false">
      <c r="A34" s="312" t="n">
        <v>34335</v>
      </c>
      <c r="B34" s="113" t="s">
        <v>312</v>
      </c>
      <c r="I34" s="312" t="n">
        <v>34516</v>
      </c>
      <c r="J34" s="113" t="s">
        <v>313</v>
      </c>
    </row>
    <row r="35" customFormat="false" ht="12.75" hidden="false" customHeight="false" outlineLevel="0" collapsed="false">
      <c r="A35" s="312" t="n">
        <v>34700</v>
      </c>
      <c r="B35" s="113" t="s">
        <v>314</v>
      </c>
      <c r="I35" s="312" t="n">
        <v>34881</v>
      </c>
      <c r="J35" s="113" t="s">
        <v>315</v>
      </c>
    </row>
    <row r="36" customFormat="false" ht="12.75" hidden="false" customHeight="false" outlineLevel="0" collapsed="false">
      <c r="A36" s="312" t="n">
        <v>35065</v>
      </c>
      <c r="B36" s="113" t="s">
        <v>316</v>
      </c>
      <c r="I36" s="312" t="n">
        <v>35247</v>
      </c>
      <c r="J36" s="113" t="s">
        <v>317</v>
      </c>
    </row>
    <row r="37" customFormat="false" ht="12.75" hidden="false" customHeight="false" outlineLevel="0" collapsed="false">
      <c r="A37" s="312" t="n">
        <v>34001</v>
      </c>
      <c r="B37" s="113" t="s">
        <v>318</v>
      </c>
      <c r="I37" s="312" t="n">
        <v>34182</v>
      </c>
      <c r="J37" s="113" t="s">
        <v>319</v>
      </c>
    </row>
    <row r="38" customFormat="false" ht="12.75" hidden="false" customHeight="false" outlineLevel="0" collapsed="false">
      <c r="A38" s="312" t="n">
        <v>34366</v>
      </c>
      <c r="B38" s="113" t="s">
        <v>320</v>
      </c>
      <c r="I38" s="312" t="n">
        <v>34547</v>
      </c>
      <c r="J38" s="113" t="s">
        <v>321</v>
      </c>
    </row>
    <row r="39" customFormat="false" ht="12.75" hidden="false" customHeight="false" outlineLevel="0" collapsed="false">
      <c r="A39" s="312" t="n">
        <v>34731</v>
      </c>
      <c r="B39" s="113" t="s">
        <v>322</v>
      </c>
      <c r="I39" s="312" t="n">
        <v>34912</v>
      </c>
      <c r="J39" s="113" t="s">
        <v>323</v>
      </c>
    </row>
    <row r="40" customFormat="false" ht="12.75" hidden="false" customHeight="false" outlineLevel="0" collapsed="false">
      <c r="A40" s="312" t="n">
        <v>35096</v>
      </c>
      <c r="B40" s="113" t="s">
        <v>324</v>
      </c>
      <c r="I40" s="312" t="n">
        <v>35278</v>
      </c>
      <c r="J40" s="113" t="s">
        <v>325</v>
      </c>
    </row>
    <row r="41" customFormat="false" ht="12.75" hidden="false" customHeight="false" outlineLevel="0" collapsed="false">
      <c r="A41" s="312" t="n">
        <v>34029</v>
      </c>
      <c r="B41" s="113" t="s">
        <v>326</v>
      </c>
      <c r="I41" s="312" t="n">
        <v>34213</v>
      </c>
      <c r="J41" s="113" t="s">
        <v>327</v>
      </c>
    </row>
    <row r="42" customFormat="false" ht="12.75" hidden="false" customHeight="false" outlineLevel="0" collapsed="false">
      <c r="A42" s="312" t="n">
        <v>34394</v>
      </c>
      <c r="B42" s="113" t="s">
        <v>328</v>
      </c>
      <c r="I42" s="312" t="n">
        <v>34578</v>
      </c>
      <c r="J42" s="113" t="s">
        <v>329</v>
      </c>
    </row>
    <row r="43" customFormat="false" ht="12.75" hidden="false" customHeight="false" outlineLevel="0" collapsed="false">
      <c r="A43" s="312" t="n">
        <v>34759</v>
      </c>
      <c r="B43" s="113" t="s">
        <v>330</v>
      </c>
      <c r="I43" s="312" t="n">
        <v>34943</v>
      </c>
      <c r="J43" s="113" t="s">
        <v>331</v>
      </c>
    </row>
    <row r="44" customFormat="false" ht="12.75" hidden="false" customHeight="false" outlineLevel="0" collapsed="false">
      <c r="A44" s="312" t="n">
        <v>35125</v>
      </c>
      <c r="B44" s="113" t="s">
        <v>332</v>
      </c>
      <c r="I44" s="312" t="n">
        <v>35309</v>
      </c>
      <c r="J44" s="113" t="s">
        <v>333</v>
      </c>
    </row>
    <row r="45" customFormat="false" ht="12.75" hidden="false" customHeight="false" outlineLevel="0" collapsed="false">
      <c r="A45" s="312" t="n">
        <v>34060</v>
      </c>
      <c r="B45" s="113" t="s">
        <v>334</v>
      </c>
      <c r="I45" s="312" t="n">
        <v>34243</v>
      </c>
      <c r="J45" s="113" t="s">
        <v>335</v>
      </c>
    </row>
    <row r="46" customFormat="false" ht="12.75" hidden="false" customHeight="false" outlineLevel="0" collapsed="false">
      <c r="A46" s="312" t="n">
        <v>34425</v>
      </c>
      <c r="B46" s="113" t="s">
        <v>336</v>
      </c>
      <c r="I46" s="312" t="n">
        <v>34608</v>
      </c>
      <c r="J46" s="113" t="s">
        <v>337</v>
      </c>
    </row>
    <row r="47" customFormat="false" ht="12.75" hidden="false" customHeight="false" outlineLevel="0" collapsed="false">
      <c r="A47" s="312" t="n">
        <v>34790</v>
      </c>
      <c r="B47" s="113" t="s">
        <v>338</v>
      </c>
      <c r="I47" s="312" t="n">
        <v>34973</v>
      </c>
      <c r="J47" s="113" t="s">
        <v>339</v>
      </c>
    </row>
    <row r="48" customFormat="false" ht="12.75" hidden="false" customHeight="false" outlineLevel="0" collapsed="false">
      <c r="A48" s="312" t="n">
        <v>35156</v>
      </c>
      <c r="B48" s="113" t="s">
        <v>340</v>
      </c>
      <c r="I48" s="312" t="n">
        <v>35339</v>
      </c>
      <c r="J48" s="113" t="s">
        <v>341</v>
      </c>
    </row>
    <row r="49" customFormat="false" ht="12.75" hidden="false" customHeight="false" outlineLevel="0" collapsed="false">
      <c r="A49" s="312" t="n">
        <v>34090</v>
      </c>
      <c r="B49" s="113" t="s">
        <v>326</v>
      </c>
      <c r="I49" s="312" t="n">
        <v>34274</v>
      </c>
      <c r="J49" s="113" t="s">
        <v>342</v>
      </c>
    </row>
    <row r="50" customFormat="false" ht="12.75" hidden="false" customHeight="false" outlineLevel="0" collapsed="false">
      <c r="A50" s="312" t="n">
        <v>34455</v>
      </c>
      <c r="B50" s="113" t="s">
        <v>343</v>
      </c>
      <c r="I50" s="312" t="n">
        <v>34639</v>
      </c>
      <c r="J50" s="113" t="s">
        <v>344</v>
      </c>
    </row>
    <row r="51" customFormat="false" ht="12.75" hidden="false" customHeight="false" outlineLevel="0" collapsed="false">
      <c r="A51" s="312" t="n">
        <v>34820</v>
      </c>
      <c r="B51" s="113" t="s">
        <v>345</v>
      </c>
      <c r="I51" s="312" t="n">
        <v>35004</v>
      </c>
      <c r="J51" s="113" t="s">
        <v>346</v>
      </c>
    </row>
    <row r="52" customFormat="false" ht="12.75" hidden="false" customHeight="false" outlineLevel="0" collapsed="false">
      <c r="A52" s="312" t="n">
        <v>35186</v>
      </c>
      <c r="B52" s="113" t="s">
        <v>347</v>
      </c>
      <c r="I52" s="312" t="n">
        <v>35370</v>
      </c>
      <c r="J52" s="113" t="s">
        <v>348</v>
      </c>
    </row>
    <row r="53" customFormat="false" ht="12.75" hidden="false" customHeight="false" outlineLevel="0" collapsed="false">
      <c r="A53" s="312" t="n">
        <v>34121</v>
      </c>
      <c r="B53" s="113" t="s">
        <v>349</v>
      </c>
      <c r="I53" s="312" t="n">
        <v>34304</v>
      </c>
      <c r="J53" s="113" t="s">
        <v>350</v>
      </c>
    </row>
    <row r="54" customFormat="false" ht="12.75" hidden="false" customHeight="false" outlineLevel="0" collapsed="false">
      <c r="A54" s="312" t="n">
        <v>34486</v>
      </c>
      <c r="B54" s="113" t="s">
        <v>351</v>
      </c>
      <c r="I54" s="312" t="n">
        <v>34669</v>
      </c>
      <c r="J54" s="113" t="s">
        <v>352</v>
      </c>
    </row>
    <row r="55" customFormat="false" ht="12.75" hidden="false" customHeight="false" outlineLevel="0" collapsed="false">
      <c r="A55" s="312" t="n">
        <v>34851</v>
      </c>
      <c r="B55" s="113" t="s">
        <v>353</v>
      </c>
      <c r="I55" s="312" t="n">
        <v>35034</v>
      </c>
      <c r="J55" s="113" t="s">
        <v>354</v>
      </c>
    </row>
    <row r="56" customFormat="false" ht="12.75" hidden="false" customHeight="false" outlineLevel="0" collapsed="false">
      <c r="A56" s="312" t="n">
        <v>35217</v>
      </c>
      <c r="B56" s="113" t="s">
        <v>355</v>
      </c>
      <c r="I56" s="312" t="n">
        <v>35400</v>
      </c>
      <c r="J56" s="113" t="s">
        <v>356</v>
      </c>
    </row>
  </sheetData>
  <mergeCells count="2">
    <mergeCell ref="B1:M1"/>
    <mergeCell ref="C19:N19"/>
  </mergeCells>
  <printOptions headings="false" gridLines="true" gridLinesSet="true" horizontalCentered="false" verticalCentered="false"/>
  <pageMargins left="0.25" right="0.25" top="0.5" bottom="0.5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338"/>
  <sheetViews>
    <sheetView showFormulas="false" showGridLines="true" showRowColHeaders="true" showZeros="true" rightToLeft="false" tabSelected="false" showOutlineSymbols="true" defaultGridColor="true" view="normal" topLeftCell="A3" colorId="64" zoomScale="100" zoomScaleNormal="100" zoomScalePageLayoutView="100" workbookViewId="0">
      <selection pane="topLeft" activeCell="I15" activeCellId="0" sqref="I15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9.7"/>
    <col collapsed="false" customWidth="true" hidden="false" outlineLevel="0" max="2" min="2" style="313" width="10.71"/>
  </cols>
  <sheetData>
    <row r="1" customFormat="false" ht="12.75" hidden="false" customHeight="false" outlineLevel="0" collapsed="false">
      <c r="A1" s="2" t="s">
        <v>357</v>
      </c>
      <c r="B1" s="2"/>
      <c r="D1" s="0" t="s">
        <v>358</v>
      </c>
      <c r="E1" s="314" t="n">
        <v>36895</v>
      </c>
    </row>
    <row r="2" customFormat="false" ht="12.75" hidden="false" customHeight="false" outlineLevel="0" collapsed="false">
      <c r="A2" s="5"/>
      <c r="E2" s="50"/>
    </row>
    <row r="3" customFormat="false" ht="12.75" hidden="false" customHeight="false" outlineLevel="0" collapsed="false">
      <c r="A3" s="5" t="s">
        <v>359</v>
      </c>
      <c r="B3" s="8" t="n">
        <v>0.31</v>
      </c>
    </row>
    <row r="4" customFormat="false" ht="12.75" hidden="false" customHeight="false" outlineLevel="0" collapsed="false">
      <c r="A4" s="5" t="s">
        <v>360</v>
      </c>
      <c r="B4" s="8" t="n">
        <v>1.91</v>
      </c>
      <c r="J4" s="315"/>
      <c r="K4" s="315"/>
    </row>
    <row r="5" customFormat="false" ht="12.75" hidden="false" customHeight="false" outlineLevel="0" collapsed="false">
      <c r="A5" s="5" t="s">
        <v>361</v>
      </c>
      <c r="B5" s="8" t="n">
        <v>0.19</v>
      </c>
    </row>
    <row r="6" customFormat="false" ht="12.75" hidden="false" customHeight="false" outlineLevel="0" collapsed="false">
      <c r="A6" s="5" t="s">
        <v>362</v>
      </c>
      <c r="B6" s="8" t="n">
        <v>0.5</v>
      </c>
    </row>
    <row r="8" customFormat="false" ht="12.75" hidden="false" customHeight="false" outlineLevel="0" collapsed="false">
      <c r="A8" s="316"/>
      <c r="B8" s="317" t="s">
        <v>363</v>
      </c>
      <c r="C8" s="5" t="s">
        <v>364</v>
      </c>
    </row>
    <row r="9" customFormat="false" ht="12.75" hidden="false" customHeight="false" outlineLevel="0" collapsed="false">
      <c r="A9" s="316" t="n">
        <v>35400</v>
      </c>
      <c r="B9" s="313" t="n">
        <v>3.61133</v>
      </c>
      <c r="C9" s="318" t="n">
        <v>3.71</v>
      </c>
      <c r="H9" s="4" t="s">
        <v>365</v>
      </c>
      <c r="I9" s="4" t="s">
        <v>366</v>
      </c>
    </row>
    <row r="10" customFormat="false" ht="12.75" hidden="false" customHeight="false" outlineLevel="0" collapsed="false">
      <c r="A10" s="319" t="n">
        <v>35431</v>
      </c>
      <c r="B10" s="313" t="n">
        <v>4.254</v>
      </c>
      <c r="C10" s="247" t="n">
        <f aca="false">C9+$B$3*(B10-C9)+$B$5*(C9^($B$6))*D10+(1-$B$3)*(B10-B9)</f>
        <v>4.53143114503819</v>
      </c>
      <c r="D10" s="320" t="n">
        <v>0.572044762288828</v>
      </c>
      <c r="E10" s="320" t="n">
        <v>0.446448470074286</v>
      </c>
      <c r="F10" s="315" t="n">
        <f aca="false">C10-E10</f>
        <v>4.08498267496391</v>
      </c>
      <c r="G10" s="0" t="n">
        <v>1997</v>
      </c>
      <c r="H10" s="321" t="n">
        <f aca="false">AVERAGE(C10:C21)</f>
        <v>2.57964093697782</v>
      </c>
      <c r="I10" s="321" t="n">
        <f aca="false">AVERAGE(F10:F21)</f>
        <v>2.05689071011777</v>
      </c>
    </row>
    <row r="11" customFormat="false" ht="12.75" hidden="false" customHeight="false" outlineLevel="0" collapsed="false">
      <c r="A11" s="319" t="n">
        <v>35462</v>
      </c>
      <c r="B11" s="313" t="n">
        <v>2.868</v>
      </c>
      <c r="C11" s="247" t="n">
        <f aca="false">C10+$B$3*(B11-C10)+$B$5*(C10^($B$6))*D11+(1-$B$3)*(B11-B10)</f>
        <v>3.01046896716097</v>
      </c>
      <c r="D11" s="320" t="n">
        <v>-0.121047831305268</v>
      </c>
      <c r="E11" s="320" t="n">
        <v>0.263222738071838</v>
      </c>
      <c r="F11" s="315" t="n">
        <f aca="false">C11-E11</f>
        <v>2.74724622908913</v>
      </c>
      <c r="G11" s="0" t="n">
        <v>1998</v>
      </c>
      <c r="H11" s="321" t="n">
        <f aca="false">AVERAGE(C22:C33)</f>
        <v>2.25456366672806</v>
      </c>
      <c r="I11" s="321" t="n">
        <f aca="false">AVERAGE(F22:F33)</f>
        <v>1.63199009247175</v>
      </c>
    </row>
    <row r="12" customFormat="false" ht="12.75" hidden="false" customHeight="false" outlineLevel="0" collapsed="false">
      <c r="A12" s="319" t="n">
        <v>35490</v>
      </c>
      <c r="B12" s="313" t="n">
        <v>1.879</v>
      </c>
      <c r="C12" s="247" t="n">
        <f aca="false">C11+$B$3*(B12-C11)+$B$5*(C11^($B$6))*D12+(1-$B$3)*(B12-B11)</f>
        <v>1.66380747228598</v>
      </c>
      <c r="D12" s="320" t="n">
        <v>-0.950958325496494</v>
      </c>
      <c r="E12" s="320" t="n">
        <v>0.715830755747578</v>
      </c>
      <c r="F12" s="315" t="n">
        <f aca="false">C12-E12</f>
        <v>0.947976716538399</v>
      </c>
      <c r="G12" s="0" t="n">
        <v>1999</v>
      </c>
      <c r="H12" s="247" t="n">
        <f aca="false">AVERAGE(C34:C45)</f>
        <v>2.34758662564409</v>
      </c>
      <c r="I12" s="247" t="n">
        <f aca="false">AVERAGE(F34:F45)</f>
        <v>1.65072655266054</v>
      </c>
    </row>
    <row r="13" customFormat="false" ht="12.75" hidden="false" customHeight="false" outlineLevel="0" collapsed="false">
      <c r="A13" s="319" t="n">
        <v>35521</v>
      </c>
      <c r="B13" s="313" t="n">
        <v>1.846</v>
      </c>
      <c r="C13" s="247" t="n">
        <f aca="false">C12+$B$3*(B13-C12)+$B$5*(C12^($B$6))*D13+(1-$B$3)*(B13-B12)</f>
        <v>1.36272153580381</v>
      </c>
      <c r="D13" s="320" t="n">
        <v>-1.36607527690566</v>
      </c>
      <c r="E13" s="320" t="n">
        <v>1.11723315102579</v>
      </c>
      <c r="F13" s="315" t="n">
        <f aca="false">C13-E13</f>
        <v>0.24548838477802</v>
      </c>
      <c r="G13" s="0" t="n">
        <v>2000</v>
      </c>
      <c r="H13" s="247" t="n">
        <f aca="false">AVERAGE(C46:C57)</f>
        <v>3.15631497209851</v>
      </c>
      <c r="I13" s="247" t="n">
        <f aca="false">AVERAGE(F46:F57)</f>
        <v>2.82337786263743</v>
      </c>
    </row>
    <row r="14" customFormat="false" ht="12.75" hidden="false" customHeight="false" outlineLevel="0" collapsed="false">
      <c r="A14" s="319" t="n">
        <v>35551</v>
      </c>
      <c r="B14" s="313" t="n">
        <v>2.099</v>
      </c>
      <c r="C14" s="247" t="n">
        <f aca="false">C13+$B$3*(B14-C13)+$B$5*(C13^($B$6))*D14+(1-$B$3)*(B14-B13)</f>
        <v>1.52511198960641</v>
      </c>
      <c r="D14" s="320" t="n">
        <v>-1.08398690503705</v>
      </c>
      <c r="E14" s="320" t="n">
        <v>0.595938317452326</v>
      </c>
      <c r="F14" s="315" t="n">
        <f aca="false">C14-E14</f>
        <v>0.929173672154086</v>
      </c>
      <c r="G14" s="0" t="n">
        <v>2001</v>
      </c>
      <c r="H14" s="247" t="n">
        <f aca="false">AVERAGE(C58:C69)</f>
        <v>6.63337061878386</v>
      </c>
      <c r="I14" s="247" t="n">
        <f aca="false">AVERAGE(F58:F69)</f>
        <v>6.11236327065073</v>
      </c>
    </row>
    <row r="15" customFormat="false" ht="12.75" hidden="false" customHeight="false" outlineLevel="0" collapsed="false">
      <c r="A15" s="319" t="n">
        <v>35582</v>
      </c>
      <c r="B15" s="313" t="n">
        <v>2.308</v>
      </c>
      <c r="C15" s="247" t="n">
        <f aca="false">C14+$B$3*(B15-C14)+$B$5*(C14^($B$6))*D15+(1-$B$3)*(B15-B14)</f>
        <v>2.07170378060445</v>
      </c>
      <c r="D15" s="320" t="n">
        <v>0.680555823696344</v>
      </c>
      <c r="E15" s="320" t="n">
        <v>1.19971421635187</v>
      </c>
      <c r="F15" s="315" t="n">
        <f aca="false">C15-E15</f>
        <v>0.871989564252575</v>
      </c>
      <c r="G15" s="0" t="n">
        <v>2002</v>
      </c>
      <c r="H15" s="247" t="n">
        <f aca="false">AVERAGE(C70:C81)</f>
        <v>4.58459342470916</v>
      </c>
      <c r="I15" s="322" t="n">
        <f aca="false">AVERAGE(F70:F81)</f>
        <v>4.11424436854208</v>
      </c>
    </row>
    <row r="16" customFormat="false" ht="12.75" hidden="false" customHeight="false" outlineLevel="0" collapsed="false">
      <c r="A16" s="319" t="n">
        <v>35612</v>
      </c>
      <c r="B16" s="313" t="n">
        <v>2.219</v>
      </c>
      <c r="C16" s="247" t="n">
        <f aca="false">C15+$B$3*(B16-C15)+$B$5*(C15^($B$6))*D16+(1-$B$3)*(B16-B15)</f>
        <v>1.83482770823933</v>
      </c>
      <c r="D16" s="320" t="n">
        <v>-0.808585803451223</v>
      </c>
      <c r="E16" s="320" t="n">
        <v>0.0527219080150026</v>
      </c>
      <c r="F16" s="315" t="n">
        <f aca="false">C16-E16</f>
        <v>1.78210580022433</v>
      </c>
      <c r="G16" s="0" t="n">
        <v>2003</v>
      </c>
      <c r="H16" s="247" t="n">
        <f aca="false">AVERAGE(C82:C93)</f>
        <v>3.60081821701312</v>
      </c>
      <c r="I16" s="322" t="n">
        <f aca="false">AVERAGE(F82:F93)</f>
        <v>3.05088421012313</v>
      </c>
    </row>
    <row r="17" customFormat="false" ht="12.75" hidden="false" customHeight="false" outlineLevel="0" collapsed="false">
      <c r="A17" s="319" t="n">
        <v>35643</v>
      </c>
      <c r="B17" s="313" t="n">
        <v>2.163</v>
      </c>
      <c r="C17" s="247" t="n">
        <f aca="false">C16+$B$3*(B17-C16)+$B$5*(C16^($B$6))*D17+(1-$B$3)*(B17-B16)</f>
        <v>2.23116797165675</v>
      </c>
      <c r="D17" s="320" t="n">
        <v>1.2948361354879</v>
      </c>
      <c r="E17" s="320" t="n">
        <v>0.440053307718621</v>
      </c>
      <c r="F17" s="315" t="n">
        <f aca="false">C17-E17</f>
        <v>1.79111466393813</v>
      </c>
      <c r="G17" s="0" t="n">
        <v>2004</v>
      </c>
      <c r="H17" s="247" t="n">
        <f aca="false">AVERAGE(C94:C105)</f>
        <v>3.69106605118282</v>
      </c>
      <c r="I17" s="322" t="n">
        <f aca="false">AVERAGE(F94:F105)</f>
        <v>3.14041240266117</v>
      </c>
    </row>
    <row r="18" customFormat="false" ht="12.75" hidden="false" customHeight="false" outlineLevel="0" collapsed="false">
      <c r="A18" s="319" t="n">
        <v>35674</v>
      </c>
      <c r="B18" s="313" t="n">
        <v>2.499</v>
      </c>
      <c r="C18" s="247" t="n">
        <f aca="false">C17+$B$3*(B18-C17)+$B$5*(C17^($B$6))*D18+(1-$B$3)*(B18-B17)</f>
        <v>2.57794892934717</v>
      </c>
      <c r="D18" s="320" t="n">
        <v>0.112447108181008</v>
      </c>
      <c r="E18" s="320" t="n">
        <v>0.581120051555198</v>
      </c>
      <c r="F18" s="315" t="n">
        <f aca="false">C18-E18</f>
        <v>1.99682887779198</v>
      </c>
      <c r="G18" s="0" t="n">
        <v>2005</v>
      </c>
      <c r="H18" s="247" t="n">
        <f aca="false">AVERAGE(C106:C117)</f>
        <v>3.95323662769412</v>
      </c>
      <c r="I18" s="322" t="n">
        <f aca="false">AVERAGE(F106:F117)</f>
        <v>3.55847876742439</v>
      </c>
    </row>
    <row r="19" customFormat="false" ht="12.75" hidden="false" customHeight="false" outlineLevel="0" collapsed="false">
      <c r="A19" s="319" t="n">
        <v>35704</v>
      </c>
      <c r="B19" s="313" t="n">
        <v>3.221</v>
      </c>
      <c r="C19" s="247" t="n">
        <f aca="false">C18+$B$3*(B19-C18)+$B$5*(C18^($B$6))*D19+(1-$B$3)*(B19-B18)</f>
        <v>3.14498232116253</v>
      </c>
      <c r="D19" s="320" t="n">
        <v>-0.42775450923497</v>
      </c>
      <c r="E19" s="320" t="n">
        <v>-0.124339349995066</v>
      </c>
      <c r="F19" s="315" t="n">
        <f aca="false">C19-E19</f>
        <v>3.2693216711576</v>
      </c>
      <c r="G19" s="0" t="n">
        <v>2006</v>
      </c>
      <c r="H19" s="247" t="n">
        <f aca="false">AVERAGE(C118:C129)</f>
        <v>3.86216226459276</v>
      </c>
      <c r="I19" s="322" t="n">
        <f aca="false">AVERAGE(F118:F129)</f>
        <v>3.42602835864348</v>
      </c>
    </row>
    <row r="20" customFormat="false" ht="12.75" hidden="false" customHeight="false" outlineLevel="0" collapsed="false">
      <c r="A20" s="319" t="n">
        <v>35735</v>
      </c>
      <c r="B20" s="313" t="n">
        <v>3.509</v>
      </c>
      <c r="C20" s="247" t="n">
        <f aca="false">C19+$B$3*(B20-C19)+$B$5*(C19^($B$6))*D20+(1-$B$3)*(B20-B19)</f>
        <v>3.70394377744154</v>
      </c>
      <c r="D20" s="320" t="n">
        <v>0.734226281405998</v>
      </c>
      <c r="E20" s="320" t="n">
        <v>0.562105292588389</v>
      </c>
      <c r="F20" s="315" t="n">
        <f aca="false">C20-E20</f>
        <v>3.14183848485316</v>
      </c>
      <c r="G20" s="0" t="n">
        <v>2007</v>
      </c>
      <c r="H20" s="247" t="n">
        <f aca="false">AVERAGE(C130:C141)</f>
        <v>3.52504026127045</v>
      </c>
      <c r="I20" s="322" t="n">
        <f aca="false">AVERAGE(F130:F141)</f>
        <v>3.05952258094108</v>
      </c>
    </row>
    <row r="21" customFormat="false" ht="12.75" hidden="false" customHeight="false" outlineLevel="0" collapsed="false">
      <c r="A21" s="319" t="n">
        <v>35765</v>
      </c>
      <c r="B21" s="313" t="n">
        <v>2.682</v>
      </c>
      <c r="C21" s="247" t="n">
        <f aca="false">C20+$B$3*(B21-C20)+$B$5*(C20^($B$6))*D21+(1-$B$3)*(B21-B20)</f>
        <v>3.29757564538669</v>
      </c>
      <c r="D21" s="320" t="n">
        <v>1.31558059959317</v>
      </c>
      <c r="E21" s="320" t="n">
        <v>0.422953863714792</v>
      </c>
      <c r="F21" s="315" t="n">
        <f aca="false">C21-E21</f>
        <v>2.87462178167189</v>
      </c>
      <c r="G21" s="0" t="n">
        <v>2008</v>
      </c>
      <c r="H21" s="247" t="n">
        <f aca="false">AVERAGE(C142:C153)</f>
        <v>3.75480277627433</v>
      </c>
      <c r="I21" s="322" t="n">
        <f aca="false">AVERAGE(F142:F153)</f>
        <v>3.22800866268673</v>
      </c>
    </row>
    <row r="22" customFormat="false" ht="12.75" hidden="false" customHeight="false" outlineLevel="0" collapsed="false">
      <c r="A22" s="319" t="n">
        <v>35796</v>
      </c>
      <c r="B22" s="313" t="n">
        <v>2.269</v>
      </c>
      <c r="C22" s="247" t="n">
        <f aca="false">C21+$B$3*(B22-C21)+$B$5*(C21^($B$6))*D22+(1-$B$3)*(B22-B21)</f>
        <v>3.10085771586693</v>
      </c>
      <c r="D22" s="320" t="n">
        <v>1.17994385035167</v>
      </c>
      <c r="E22" s="320" t="n">
        <v>0.583093606030638</v>
      </c>
      <c r="F22" s="315" t="n">
        <f aca="false">C22-E22</f>
        <v>2.51776410983629</v>
      </c>
      <c r="G22" s="0" t="n">
        <v>2009</v>
      </c>
      <c r="H22" s="247" t="n">
        <f aca="false">AVERAGE(C154:C165)</f>
        <v>4.366098578626</v>
      </c>
      <c r="I22" s="322" t="n">
        <f aca="false">AVERAGE(F154:F165)</f>
        <v>3.87744195167427</v>
      </c>
    </row>
    <row r="23" customFormat="false" ht="12.75" hidden="false" customHeight="false" outlineLevel="0" collapsed="false">
      <c r="A23" s="319" t="n">
        <v>35827</v>
      </c>
      <c r="B23" s="313" t="n">
        <v>2.036</v>
      </c>
      <c r="C23" s="247" t="n">
        <f aca="false">C22+$B$3*(B23-C22)+$B$5*(C22^($B$6))*D23+(1-$B$3)*(B23-B22)</f>
        <v>2.59968631710094</v>
      </c>
      <c r="D23" s="320" t="n">
        <v>-0.030771821983964</v>
      </c>
      <c r="E23" s="320" t="n">
        <v>1.28393458305587</v>
      </c>
      <c r="F23" s="315" t="n">
        <f aca="false">C23-E23</f>
        <v>1.31575173404507</v>
      </c>
      <c r="G23" s="0" t="n">
        <v>2010</v>
      </c>
      <c r="H23" s="247" t="n">
        <f aca="false">AVERAGE(C166:C177)</f>
        <v>4.02991416337943</v>
      </c>
      <c r="I23" s="322" t="n">
        <f aca="false">AVERAGE(F166:F177)</f>
        <v>3.68192862576195</v>
      </c>
    </row>
    <row r="24" customFormat="false" ht="12.75" hidden="false" customHeight="false" outlineLevel="0" collapsed="false">
      <c r="A24" s="319" t="n">
        <v>35855</v>
      </c>
      <c r="B24" s="313" t="n">
        <v>2.227</v>
      </c>
      <c r="C24" s="247" t="n">
        <f aca="false">C23+$B$3*(B24-C23)+$B$5*(C23^($B$6))*D24+(1-$B$3)*(B24-B23)</f>
        <v>2.66453575652866</v>
      </c>
      <c r="D24" s="320" t="n">
        <v>0.158617998924484</v>
      </c>
      <c r="E24" s="320" t="n">
        <v>0.277270221888596</v>
      </c>
      <c r="F24" s="315" t="n">
        <f aca="false">C24-E24</f>
        <v>2.38726553464006</v>
      </c>
      <c r="G24" s="0" t="n">
        <v>2011</v>
      </c>
      <c r="H24" s="247" t="n">
        <f aca="false">AVERAGE(C178:C189)</f>
        <v>3.82640715102195</v>
      </c>
      <c r="I24" s="322" t="n">
        <f aca="false">AVERAGE(F178:F189)</f>
        <v>3.18111186919252</v>
      </c>
    </row>
    <row r="25" customFormat="false" ht="12.75" hidden="false" customHeight="false" outlineLevel="0" collapsed="false">
      <c r="A25" s="319" t="n">
        <v>35886</v>
      </c>
      <c r="B25" s="313" t="n">
        <v>2.334</v>
      </c>
      <c r="C25" s="247" t="n">
        <f aca="false">C24+$B$3*(B25-C24)+$B$5*(C24^($B$6))*D25+(1-$B$3)*(B25-B24)</f>
        <v>2.75059811363645</v>
      </c>
      <c r="D25" s="320" t="n">
        <v>0.369822338187244</v>
      </c>
      <c r="E25" s="320" t="n">
        <v>0.376516749607696</v>
      </c>
      <c r="F25" s="315" t="n">
        <f aca="false">C25-E25</f>
        <v>2.37408136402875</v>
      </c>
      <c r="G25" s="0" t="n">
        <v>2012</v>
      </c>
      <c r="H25" s="247" t="n">
        <f aca="false">AVERAGE(C190:C201)</f>
        <v>4.18755270923798</v>
      </c>
      <c r="I25" s="322" t="n">
        <f aca="false">AVERAGE(F190:F201)</f>
        <v>3.56224991245414</v>
      </c>
    </row>
    <row r="26" customFormat="false" ht="12.75" hidden="false" customHeight="false" outlineLevel="0" collapsed="false">
      <c r="A26" s="319" t="n">
        <v>35916</v>
      </c>
      <c r="B26" s="313" t="n">
        <v>2.29</v>
      </c>
      <c r="C26" s="247" t="n">
        <f aca="false">C25+$B$3*(B26-C25)+$B$5*(C25^($B$6))*D26+(1-$B$3)*(B26-B25)</f>
        <v>2.60087337043629</v>
      </c>
      <c r="D26" s="320" t="n">
        <v>0.0743245316298567</v>
      </c>
      <c r="E26" s="320" t="n">
        <v>0.106435638150875</v>
      </c>
      <c r="F26" s="315" t="n">
        <f aca="false">C26-E26</f>
        <v>2.49443773228542</v>
      </c>
      <c r="G26" s="0" t="n">
        <v>2013</v>
      </c>
      <c r="H26" s="247" t="n">
        <f aca="false">AVERAGE(C202:C213)</f>
        <v>4.20643638591129</v>
      </c>
      <c r="I26" s="322" t="n">
        <f aca="false">AVERAGE(F202:F213)</f>
        <v>3.62568284367839</v>
      </c>
    </row>
    <row r="27" customFormat="false" ht="12.75" hidden="false" customHeight="false" outlineLevel="0" collapsed="false">
      <c r="A27" s="319" t="n">
        <v>35947</v>
      </c>
      <c r="B27" s="313" t="n">
        <v>2.069</v>
      </c>
      <c r="C27" s="247" t="n">
        <f aca="false">C26+$B$3*(B27-C26)+$B$5*(C26^($B$6))*D27+(1-$B$3)*(B27-B26)</f>
        <v>2.02531980381205</v>
      </c>
      <c r="D27" s="320" t="n">
        <v>-0.842585804561815</v>
      </c>
      <c r="E27" s="320" t="n">
        <v>0.369771840083565</v>
      </c>
      <c r="F27" s="315" t="n">
        <f aca="false">C27-E27</f>
        <v>1.65554796372848</v>
      </c>
      <c r="G27" s="0" t="n">
        <v>2014</v>
      </c>
      <c r="H27" s="315" t="n">
        <f aca="false">+AVERAGE(C214:C225)</f>
        <v>3.78195957018777</v>
      </c>
      <c r="I27" s="323" t="n">
        <f aca="false">AVERAGE(F214:F225)</f>
        <v>3.41935859794473</v>
      </c>
    </row>
    <row r="28" customFormat="false" ht="12.75" hidden="false" customHeight="false" outlineLevel="0" collapsed="false">
      <c r="A28" s="319" t="n">
        <v>35977</v>
      </c>
      <c r="B28" s="313" t="n">
        <v>2.353</v>
      </c>
      <c r="C28" s="247" t="n">
        <f aca="false">C27+$B$3*(B28-C27)+$B$5*(C27^($B$6))*D28+(1-$B$3)*(B28-B27)</f>
        <v>1.94857553007348</v>
      </c>
      <c r="D28" s="320" t="n">
        <v>-1.3842106075386</v>
      </c>
      <c r="E28" s="320" t="n">
        <v>0.130611016288738</v>
      </c>
      <c r="F28" s="315" t="n">
        <f aca="false">C28-E28</f>
        <v>1.81796451378475</v>
      </c>
      <c r="G28" s="0" t="n">
        <v>2015</v>
      </c>
      <c r="H28" s="315" t="n">
        <f aca="false">+AVERAGE(C226:C237)</f>
        <v>4.7406887113115</v>
      </c>
      <c r="I28" s="323" t="n">
        <f aca="false">+AVERAGE(F226:F237)</f>
        <v>4.36026222590878</v>
      </c>
    </row>
    <row r="29" customFormat="false" ht="12.75" hidden="false" customHeight="false" outlineLevel="0" collapsed="false">
      <c r="A29" s="319" t="n">
        <v>36008</v>
      </c>
      <c r="B29" s="313" t="n">
        <v>1.953</v>
      </c>
      <c r="C29" s="247" t="n">
        <f aca="false">C28+$B$3*(B29-C28)+$B$5*(C28^($B$6))*D29+(1-$B$3)*(B29-B28)</f>
        <v>1.88219652427436</v>
      </c>
      <c r="D29" s="320" t="n">
        <v>0.785184202816392</v>
      </c>
      <c r="E29" s="320" t="n">
        <v>0.917699100675719</v>
      </c>
      <c r="F29" s="315" t="n">
        <f aca="false">C29-E29</f>
        <v>0.964497423598641</v>
      </c>
      <c r="G29" s="0" t="n">
        <v>2016</v>
      </c>
      <c r="H29" s="315" t="n">
        <f aca="false">+AVERAGE(C238:C249)</f>
        <v>3.928487001132</v>
      </c>
      <c r="I29" s="323" t="n">
        <f aca="false">+AVERAGE(F238:F249)</f>
        <v>3.40051018986883</v>
      </c>
    </row>
    <row r="30" customFormat="false" ht="12.75" hidden="false" customHeight="false" outlineLevel="0" collapsed="false">
      <c r="A30" s="319" t="n">
        <v>36039</v>
      </c>
      <c r="B30" s="313" t="n">
        <v>1.754</v>
      </c>
      <c r="C30" s="247" t="n">
        <f aca="false">C29+$B$3*(B30-C29)+$B$5*(C29^($B$6))*D30+(1-$B$3)*(B30-B29)</f>
        <v>1.5156166629057</v>
      </c>
      <c r="D30" s="320" t="n">
        <v>-0.727092134419338</v>
      </c>
      <c r="E30" s="320" t="n">
        <v>1.26539330223292</v>
      </c>
      <c r="F30" s="315" t="n">
        <f aca="false">C30-E30</f>
        <v>0.250223360672788</v>
      </c>
      <c r="G30" s="0" t="n">
        <v>2017</v>
      </c>
      <c r="H30" s="315" t="n">
        <f aca="false">+AVERAGE(C250:C261)</f>
        <v>4.43160026400454</v>
      </c>
      <c r="I30" s="323" t="n">
        <f aca="false">+AVERAGE(F250:F261)</f>
        <v>3.83149285042134</v>
      </c>
    </row>
    <row r="31" customFormat="false" ht="12.75" hidden="false" customHeight="false" outlineLevel="0" collapsed="false">
      <c r="A31" s="319" t="n">
        <v>36069</v>
      </c>
      <c r="B31" s="313" t="n">
        <v>2.13</v>
      </c>
      <c r="C31" s="247" t="n">
        <f aca="false">C30+$B$3*(B31-C30)+$B$5*(C30^($B$6))*D31+(1-$B$3)*(B31-B30)</f>
        <v>2.1051853237667</v>
      </c>
      <c r="D31" s="320" t="n">
        <v>0.597109947887923</v>
      </c>
      <c r="E31" s="320" t="n">
        <v>0.158864512966663</v>
      </c>
      <c r="F31" s="315" t="n">
        <f aca="false">C31-E31</f>
        <v>1.94632081080003</v>
      </c>
      <c r="G31" s="0" t="n">
        <v>2018</v>
      </c>
      <c r="H31" s="315" t="n">
        <f aca="false">+AVERAGE(C262:C273)</f>
        <v>4.98107962299983</v>
      </c>
      <c r="I31" s="323" t="n">
        <f aca="false">+AVERAGE(F262:F273)</f>
        <v>4.48084021441102</v>
      </c>
    </row>
    <row r="32" customFormat="false" ht="12.75" hidden="false" customHeight="false" outlineLevel="0" collapsed="false">
      <c r="A32" s="319" t="n">
        <v>36100</v>
      </c>
      <c r="B32" s="313" t="n">
        <v>2.126</v>
      </c>
      <c r="C32" s="247" t="n">
        <f aca="false">C31+$B$3*(B32-C31)+$B$5*(C31^($B$6))*D32+(1-$B$3)*(B32-B31)</f>
        <v>2.26444992690021</v>
      </c>
      <c r="D32" s="320" t="n">
        <v>0.564329582050184</v>
      </c>
      <c r="E32" s="320" t="n">
        <v>0.851015610029092</v>
      </c>
      <c r="F32" s="315" t="n">
        <f aca="false">C32-E32</f>
        <v>1.41343431687112</v>
      </c>
      <c r="G32" s="0" t="n">
        <v>2019</v>
      </c>
      <c r="H32" s="315" t="n">
        <f aca="false">+AVERAGE(C274:C285)</f>
        <v>4.37910634635444</v>
      </c>
      <c r="I32" s="323" t="n">
        <f aca="false">+AVERAGE(F274:F285)</f>
        <v>3.94830665579064</v>
      </c>
    </row>
    <row r="33" customFormat="false" ht="12.75" hidden="false" customHeight="false" outlineLevel="0" collapsed="false">
      <c r="A33" s="319" t="n">
        <v>36130</v>
      </c>
      <c r="B33" s="313" t="n">
        <v>2.136</v>
      </c>
      <c r="C33" s="247" t="n">
        <f aca="false">C32+$B$3*(B33-C32)+$B$5*(C32^($B$6))*D33+(1-$B$3)*(B33-B32)</f>
        <v>1.596868955435</v>
      </c>
      <c r="D33" s="320" t="n">
        <v>-2.21976596398464</v>
      </c>
      <c r="E33" s="320" t="n">
        <v>1.15027671006547</v>
      </c>
      <c r="F33" s="315" t="n">
        <f aca="false">C33-E33</f>
        <v>0.446592245369538</v>
      </c>
      <c r="G33" s="0" t="n">
        <v>2020</v>
      </c>
      <c r="H33" s="315" t="n">
        <f aca="false">+AVERAGE(C286:C297)</f>
        <v>4.53201545633492</v>
      </c>
      <c r="I33" s="323" t="n">
        <f aca="false">+AVERAGE(F286:F297)</f>
        <v>4.13330572758619</v>
      </c>
    </row>
    <row r="34" customFormat="false" ht="12.75" hidden="false" customHeight="false" outlineLevel="0" collapsed="false">
      <c r="A34" s="319" t="n">
        <v>36161</v>
      </c>
      <c r="B34" s="313" t="n">
        <v>1.811</v>
      </c>
      <c r="C34" s="247" t="n">
        <f aca="false">C33+$B$3*(B34-C33)+$B$5*(C33^($B$6))*D34+(1-$B$3)*(B34-B33)</f>
        <v>2.13624188069764</v>
      </c>
      <c r="D34" s="320" t="n">
        <v>2.90399248282158</v>
      </c>
      <c r="E34" s="320" t="n">
        <v>0.496589058189831</v>
      </c>
      <c r="F34" s="324" t="n">
        <f aca="false">C34-E34</f>
        <v>1.63965282250781</v>
      </c>
      <c r="G34" s="0" t="n">
        <v>2021</v>
      </c>
      <c r="H34" s="315" t="n">
        <f aca="false">+AVERAGE(C298:C309)</f>
        <v>4.75811885700758</v>
      </c>
      <c r="I34" s="323" t="n">
        <f aca="false">+AVERAGE(F298:F309)</f>
        <v>4.37856809441238</v>
      </c>
    </row>
    <row r="35" customFormat="false" ht="12.75" hidden="false" customHeight="false" outlineLevel="0" collapsed="false">
      <c r="A35" s="319" t="n">
        <v>36192</v>
      </c>
      <c r="B35" s="313" t="n">
        <v>1.746</v>
      </c>
      <c r="C35" s="247" t="n">
        <f aca="false">C34+$B$3*(B35-C34)+$B$5*(C34^($B$6))*D35+(1-$B$3)*(B35-B34)</f>
        <v>1.96191400683561</v>
      </c>
      <c r="D35" s="320" t="n">
        <v>-0.0306187735224865</v>
      </c>
      <c r="E35" s="320" t="n">
        <v>0.0795165037374889</v>
      </c>
      <c r="F35" s="324" t="n">
        <f aca="false">C35-E35</f>
        <v>1.88239750309812</v>
      </c>
      <c r="G35" s="0" t="n">
        <v>2022</v>
      </c>
      <c r="H35" s="315" t="n">
        <f aca="false">+AVERAGE(C310:C321)</f>
        <v>5.09331368282982</v>
      </c>
      <c r="I35" s="323" t="n">
        <f aca="false">+AVERAGE(F310:F321)</f>
        <v>4.73785409977219</v>
      </c>
    </row>
    <row r="36" customFormat="false" ht="12.75" hidden="false" customHeight="false" outlineLevel="0" collapsed="false">
      <c r="A36" s="319" t="n">
        <v>36220</v>
      </c>
      <c r="B36" s="313" t="n">
        <v>1.693</v>
      </c>
      <c r="C36" s="247" t="n">
        <f aca="false">C35+$B$3*(B36-C35)+$B$5*(C35^($B$6))*D36+(1-$B$3)*(B36-B35)</f>
        <v>1.8352983608955</v>
      </c>
      <c r="D36" s="320" t="n">
        <v>-0.0251091859398317</v>
      </c>
      <c r="E36" s="320" t="n">
        <v>1.38026367827896</v>
      </c>
      <c r="F36" s="324" t="n">
        <f aca="false">C36-E36</f>
        <v>0.455034682616535</v>
      </c>
      <c r="G36" s="0" t="n">
        <v>2023</v>
      </c>
      <c r="H36" s="315" t="n">
        <f aca="false">+AVERAGE(C322:C333)</f>
        <v>5.40289818245476</v>
      </c>
      <c r="I36" s="323" t="n">
        <f aca="false">+AVERAGE(F322:F333)</f>
        <v>4.89933928750056</v>
      </c>
    </row>
    <row r="37" customFormat="false" ht="12.75" hidden="false" customHeight="false" outlineLevel="0" collapsed="false">
      <c r="A37" s="319" t="n">
        <v>36251</v>
      </c>
      <c r="B37" s="313" t="n">
        <v>1.847</v>
      </c>
      <c r="C37" s="247" t="n">
        <f aca="false">C36+$B$3*(B37-C36)+$B$5*(C36^($B$6))*D37+(1-$B$3)*(B37-B36)</f>
        <v>1.6580674969044</v>
      </c>
      <c r="D37" s="320" t="n">
        <v>-1.11546010895308</v>
      </c>
      <c r="E37" s="320" t="n">
        <v>0.527836564248154</v>
      </c>
      <c r="F37" s="324" t="n">
        <f aca="false">C37-E37</f>
        <v>1.13023093265625</v>
      </c>
      <c r="G37" s="0" t="n">
        <v>2024</v>
      </c>
      <c r="H37" s="315" t="n">
        <f aca="false">+AVERAGE(C334:C345)</f>
        <v>4.22599877812057</v>
      </c>
      <c r="I37" s="323" t="n">
        <f aca="false">+AVERAGE(F334:F345)</f>
        <v>3.67662206622243</v>
      </c>
    </row>
    <row r="38" customFormat="false" ht="12.75" hidden="false" customHeight="false" outlineLevel="0" collapsed="false">
      <c r="A38" s="319" t="n">
        <v>36281</v>
      </c>
      <c r="B38" s="313" t="n">
        <v>2.348</v>
      </c>
      <c r="C38" s="247" t="n">
        <f aca="false">C37+$B$3*(B38-C37)+$B$5*(C37^($B$6))*D38+(1-$B$3)*(B38-B37)</f>
        <v>2.2397084259582</v>
      </c>
      <c r="D38" s="320" t="n">
        <v>0.090216109176767</v>
      </c>
      <c r="E38" s="320" t="n">
        <v>0.455214109912934</v>
      </c>
      <c r="F38" s="324" t="n">
        <f aca="false">C38-E38</f>
        <v>1.78449431604527</v>
      </c>
    </row>
    <row r="39" customFormat="false" ht="12.75" hidden="false" customHeight="false" outlineLevel="0" collapsed="false">
      <c r="A39" s="319" t="n">
        <v>36312</v>
      </c>
      <c r="B39" s="0" t="n">
        <v>2.226</v>
      </c>
      <c r="C39" s="247" t="n">
        <f aca="false">C38+$B$3*(B39-C38)+$B$5*(C38^($B$6))*D39+(1-$B$3)*(B39-B38)</f>
        <v>2.00301039537385</v>
      </c>
      <c r="D39" s="320" t="n">
        <v>-0.521433959882278</v>
      </c>
      <c r="E39" s="320" t="n">
        <v>0.38256936159832</v>
      </c>
      <c r="F39" s="324" t="n">
        <f aca="false">C39-E39</f>
        <v>1.62044103377553</v>
      </c>
    </row>
    <row r="40" customFormat="false" ht="12.75" hidden="false" customHeight="false" outlineLevel="0" collapsed="false">
      <c r="A40" s="319" t="n">
        <v>36342</v>
      </c>
      <c r="B40" s="0" t="n">
        <v>2.262</v>
      </c>
      <c r="C40" s="247" t="n">
        <f aca="false">C39+$B$3*(B40-C39)+$B$5*(C39^($B$6))*D40+(1-$B$3)*(B40-B39)</f>
        <v>2.16716335169677</v>
      </c>
      <c r="D40" s="320" t="n">
        <v>0.219507552355718</v>
      </c>
      <c r="E40" s="320" t="n">
        <v>0.590580334300577</v>
      </c>
      <c r="F40" s="324" t="n">
        <f aca="false">C40-E40</f>
        <v>1.57658301739619</v>
      </c>
    </row>
    <row r="41" customFormat="false" ht="12.75" hidden="false" customHeight="false" outlineLevel="0" collapsed="false">
      <c r="A41" s="319" t="n">
        <v>36373</v>
      </c>
      <c r="B41" s="0" t="n">
        <v>2.601</v>
      </c>
      <c r="C41" s="247" t="n">
        <f aca="false">C40+$B$3*(B41-C40)+$B$5*(C40^($B$6))*D41+(1-$B$3)*(B41-B40)</f>
        <v>2.80230692093743</v>
      </c>
      <c r="D41" s="320" t="n">
        <v>0.953664406066796</v>
      </c>
      <c r="E41" s="320" t="n">
        <v>1.62475294210026</v>
      </c>
      <c r="F41" s="324" t="n">
        <f aca="false">C41-E41</f>
        <v>1.17755397883717</v>
      </c>
    </row>
    <row r="42" customFormat="false" ht="12.75" hidden="false" customHeight="false" outlineLevel="0" collapsed="false">
      <c r="A42" s="319" t="n">
        <v>36404</v>
      </c>
      <c r="B42" s="0" t="n">
        <v>2.912</v>
      </c>
      <c r="C42" s="247" t="n">
        <f aca="false">C41+$B$3*(B42-C41)+$B$5*(C41^($B$6))*D42+(1-$B$3)*(B42-B41)</f>
        <v>3.51405153367604</v>
      </c>
      <c r="D42" s="320" t="n">
        <v>1.4561629975526</v>
      </c>
      <c r="E42" s="320" t="n">
        <v>0.836656980720218</v>
      </c>
      <c r="F42" s="324" t="n">
        <f aca="false">C42-E42</f>
        <v>2.67739455295583</v>
      </c>
    </row>
    <row r="43" customFormat="false" ht="12.75" hidden="false" customHeight="false" outlineLevel="0" collapsed="false">
      <c r="A43" s="319" t="n">
        <v>36434</v>
      </c>
      <c r="B43" s="0" t="n">
        <v>2.56</v>
      </c>
      <c r="C43" s="247" t="n">
        <f aca="false">C42+$B$3*(B43-C42)+$B$5*(C42^($B$6))*D43+(1-$B$3)*(B43-B42)</f>
        <v>2.69775077755169</v>
      </c>
      <c r="D43" s="320" t="n">
        <v>-0.779584387076185</v>
      </c>
      <c r="E43" s="320" t="n">
        <v>0.531234526509475</v>
      </c>
      <c r="F43" s="324" t="n">
        <f aca="false">C43-E43</f>
        <v>2.16651625104222</v>
      </c>
    </row>
    <row r="44" customFormat="false" ht="12.75" hidden="false" customHeight="false" outlineLevel="0" collapsed="false">
      <c r="A44" s="319" t="n">
        <v>36465</v>
      </c>
      <c r="B44" s="0" t="n">
        <v>3.092</v>
      </c>
      <c r="C44" s="247" t="n">
        <f aca="false">C43+$B$3*(B44-C43)+$B$5*(C43^($B$6))*D44+(1-$B$3)*(B44-B43)</f>
        <v>2.95116117829152</v>
      </c>
      <c r="D44" s="320" t="n">
        <v>-0.755873695157152</v>
      </c>
      <c r="E44" s="320" t="n">
        <v>0.656533530536869</v>
      </c>
      <c r="F44" s="324" t="n">
        <f aca="false">C44-E44</f>
        <v>2.29462764775465</v>
      </c>
    </row>
    <row r="45" customFormat="false" ht="12.75" hidden="false" customHeight="false" outlineLevel="0" collapsed="false">
      <c r="A45" s="319" t="n">
        <v>36495</v>
      </c>
      <c r="B45" s="0" t="n">
        <v>2.12</v>
      </c>
      <c r="C45" s="247" t="n">
        <f aca="false">C44+$B$3*(B45-C44)+$B$5*(C44^($B$6))*D45+(1-$B$3)*(B45-B44)</f>
        <v>2.20436517891037</v>
      </c>
      <c r="D45" s="320" t="n">
        <v>0.556200984121477</v>
      </c>
      <c r="E45" s="320" t="n">
        <v>0.800573285669496</v>
      </c>
      <c r="F45" s="324" t="n">
        <f aca="false">C45-E45</f>
        <v>1.40379189324087</v>
      </c>
    </row>
    <row r="46" customFormat="false" ht="12.75" hidden="false" customHeight="false" outlineLevel="0" collapsed="false">
      <c r="A46" s="319" t="n">
        <v>36526</v>
      </c>
      <c r="B46" s="0" t="n">
        <v>2.344</v>
      </c>
      <c r="C46" s="247" t="n">
        <f aca="false">C45+$B$3*(B46-C45)+$B$5*(C45^($B$6))*D46+(1-$B$3)*(B46-B45)</f>
        <v>2.64410811521986</v>
      </c>
      <c r="D46" s="320" t="n">
        <v>0.857498895732955</v>
      </c>
      <c r="E46" s="320" t="n">
        <v>0.577549976741007</v>
      </c>
      <c r="F46" s="315" t="n">
        <f aca="false">C46-E46</f>
        <v>2.06655813847885</v>
      </c>
    </row>
    <row r="47" customFormat="false" ht="12.75" hidden="false" customHeight="false" outlineLevel="0" collapsed="false">
      <c r="A47" s="319" t="n">
        <v>36557</v>
      </c>
      <c r="B47" s="0" t="n">
        <v>2.61</v>
      </c>
      <c r="C47" s="247" t="n">
        <f aca="false">C46+$B$3*(B47-C46)+$B$5*(C46^($B$6))*D47+(1-$B$3)*(B47-B46)</f>
        <v>2.7564042432175</v>
      </c>
      <c r="D47" s="320" t="n">
        <v>-0.196373707603514</v>
      </c>
      <c r="E47" s="320" t="n">
        <v>-0.274657347633525</v>
      </c>
      <c r="F47" s="315" t="n">
        <f aca="false">C47-E47</f>
        <v>3.03106159085103</v>
      </c>
    </row>
    <row r="48" customFormat="false" ht="12.75" hidden="false" customHeight="false" outlineLevel="0" collapsed="false">
      <c r="A48" s="319" t="n">
        <v>36586</v>
      </c>
      <c r="B48" s="0" t="n">
        <v>2.603</v>
      </c>
      <c r="C48" s="247" t="n">
        <f aca="false">C47+$B$3*(B48-C47)+$B$5*(C47^($B$6))*D48+(1-$B$3)*(B48-B47)</f>
        <v>2.56558793610118</v>
      </c>
      <c r="D48" s="320" t="n">
        <v>-0.43884208960298</v>
      </c>
      <c r="E48" s="320" t="n">
        <v>0.482751568612477</v>
      </c>
      <c r="F48" s="315" t="n">
        <f aca="false">C48-E48</f>
        <v>2.0828363674887</v>
      </c>
    </row>
    <row r="49" customFormat="false" ht="12.75" hidden="false" customHeight="false" outlineLevel="0" collapsed="false">
      <c r="A49" s="319" t="n">
        <v>36617</v>
      </c>
      <c r="B49" s="0" t="n">
        <v>2.9</v>
      </c>
      <c r="C49" s="247" t="n">
        <f aca="false">C48+$B$3*(B49-C48)+$B$5*(C48^($B$6))*D49+(1-$B$3)*(B49-B48)</f>
        <v>3.20400229085357</v>
      </c>
      <c r="D49" s="320" t="n">
        <v>1.08374093211186</v>
      </c>
      <c r="E49" s="320" t="n">
        <v>0.439368382739211</v>
      </c>
      <c r="F49" s="315" t="n">
        <f aca="false">C49-E49</f>
        <v>2.76463390811436</v>
      </c>
    </row>
    <row r="50" customFormat="false" ht="12.75" hidden="false" customHeight="false" outlineLevel="0" collapsed="false">
      <c r="A50" s="319" t="n">
        <v>36647</v>
      </c>
      <c r="B50" s="0" t="n">
        <v>3.089</v>
      </c>
      <c r="C50" s="247" t="n">
        <f aca="false">C49+$B$3*(B50-C49)+$B$5*(C49^($B$6))*D50+(1-$B$3)*(B50-B49)</f>
        <v>3.45705870692115</v>
      </c>
      <c r="D50" s="320" t="n">
        <v>0.46544998508001</v>
      </c>
      <c r="E50" s="320" t="n">
        <v>0.808571039027533</v>
      </c>
      <c r="F50" s="315" t="n">
        <f aca="false">C50-E50</f>
        <v>2.64848766789362</v>
      </c>
    </row>
    <row r="51" customFormat="false" ht="12.75" hidden="false" customHeight="false" outlineLevel="0" collapsed="false">
      <c r="A51" s="319" t="n">
        <v>36678</v>
      </c>
      <c r="B51" s="0" t="n">
        <v>3.354</v>
      </c>
      <c r="C51" s="247" t="n">
        <f aca="false">C50+$B$3*(B51-C50)+$B$5*(C50^($B$6))*D51+(1-$B$3)*(B51-B50)</f>
        <v>3.22137992642737</v>
      </c>
      <c r="D51" s="320" t="n">
        <v>-1.0942915774019</v>
      </c>
      <c r="E51" s="320" t="n">
        <v>0.632202649903598</v>
      </c>
      <c r="F51" s="315" t="n">
        <f aca="false">C51-E51</f>
        <v>2.58917727652377</v>
      </c>
    </row>
    <row r="52" customFormat="false" ht="12.75" hidden="false" customHeight="false" outlineLevel="0" collapsed="false">
      <c r="A52" s="319" t="n">
        <v>36708</v>
      </c>
      <c r="B52" s="0" t="n">
        <v>3.378</v>
      </c>
      <c r="C52" s="247" t="n">
        <f aca="false">C51+$B$3*(B52-C51)+$B$5*(C51^($B$6))*D52+(1-$B$3)*(B52-B51)</f>
        <v>3.1700032508334</v>
      </c>
      <c r="D52" s="320" t="n">
        <v>-0.341593787211093</v>
      </c>
      <c r="E52" s="320" t="n">
        <v>0.748087990123163</v>
      </c>
      <c r="F52" s="315" t="n">
        <f aca="false">C52-E52</f>
        <v>2.42191526071024</v>
      </c>
    </row>
    <row r="53" customFormat="false" ht="12.75" hidden="false" customHeight="false" outlineLevel="0" collapsed="false">
      <c r="A53" s="319" t="n">
        <v>36739</v>
      </c>
      <c r="B53" s="0" t="n">
        <v>3.394</v>
      </c>
      <c r="C53" s="247" t="n">
        <f aca="false">C52+$B$3*(B53-C52)+$B$5*(C52^($B$6))*D53+(1-$B$3)*(B53-B52)</f>
        <v>3.40326650897677</v>
      </c>
      <c r="D53" s="320" t="n">
        <v>0.451642889330218</v>
      </c>
      <c r="E53" s="320" t="n">
        <v>0.586745583274406</v>
      </c>
      <c r="F53" s="315" t="n">
        <f aca="false">C53-E53</f>
        <v>2.81652092570236</v>
      </c>
    </row>
    <row r="54" customFormat="false" ht="12.75" hidden="false" customHeight="false" outlineLevel="0" collapsed="false">
      <c r="A54" s="319" t="n">
        <v>36770</v>
      </c>
      <c r="B54" s="0" t="n">
        <v>3.388</v>
      </c>
      <c r="C54" s="247" t="n">
        <f aca="false">C53+$B$3*(B54-C53)+$B$5*(C53^($B$6))*D54+(1-$B$3)*(B54-B53)</f>
        <v>3.30525283149995</v>
      </c>
      <c r="D54" s="320" t="n">
        <v>-0.254317480075016</v>
      </c>
      <c r="E54" s="320" t="n">
        <v>-0.281708772070495</v>
      </c>
      <c r="F54" s="315" t="n">
        <f aca="false">C54-E54</f>
        <v>3.58696160357044</v>
      </c>
    </row>
    <row r="55" customFormat="false" ht="12.75" hidden="false" customHeight="false" outlineLevel="0" collapsed="false">
      <c r="A55" s="319" t="n">
        <v>36800</v>
      </c>
      <c r="B55" s="0" t="n">
        <v>3.403</v>
      </c>
      <c r="C55" s="247" t="n">
        <f aca="false">C54+$B$3*(B55-C54)+$B$5*(C54^($B$6))*D55+(1-$B$3)*(B55-B54)</f>
        <v>3.10332679228349</v>
      </c>
      <c r="D55" s="320" t="n">
        <v>-0.702255033967429</v>
      </c>
      <c r="E55" s="320" t="n">
        <v>-0.0953440311680024</v>
      </c>
      <c r="F55" s="315" t="n">
        <f aca="false">C55-E55</f>
        <v>3.19867082345149</v>
      </c>
    </row>
    <row r="56" customFormat="false" ht="12.75" hidden="false" customHeight="false" outlineLevel="0" collapsed="false">
      <c r="A56" s="319" t="n">
        <v>36831</v>
      </c>
      <c r="B56" s="0" t="n">
        <v>3.503</v>
      </c>
      <c r="C56" s="247" t="n">
        <f aca="false">C55+$B$3*(B56-C55)+$B$5*(C55^($B$6))*D56+(1-$B$3)*(B56-B55)</f>
        <v>3.35895670134693</v>
      </c>
      <c r="D56" s="320" t="n">
        <v>0.187420175630665</v>
      </c>
      <c r="E56" s="320" t="n">
        <v>-0.112038983393902</v>
      </c>
      <c r="F56" s="315" t="n">
        <f aca="false">C56-E56</f>
        <v>3.47099568474083</v>
      </c>
    </row>
    <row r="57" customFormat="false" ht="12.75" hidden="false" customHeight="false" outlineLevel="0" collapsed="false">
      <c r="A57" s="319" t="n">
        <v>36861</v>
      </c>
      <c r="B57" s="0" t="n">
        <v>3.598</v>
      </c>
      <c r="C57" s="247" t="n">
        <f aca="false">C56+$B$3*(B57-C56)+$B$5*(C56^($B$6))*D57+(1-$B$3)*(B57-B56)</f>
        <v>3.68643236150094</v>
      </c>
      <c r="D57" s="320" t="n">
        <v>0.53937548844142</v>
      </c>
      <c r="E57" s="320" t="n">
        <v>0.483717257377505</v>
      </c>
      <c r="F57" s="315" t="n">
        <f aca="false">C57-E57</f>
        <v>3.20271510412343</v>
      </c>
    </row>
    <row r="58" customFormat="false" ht="12.75" hidden="false" customHeight="false" outlineLevel="0" collapsed="false">
      <c r="A58" s="319" t="n">
        <v>36892</v>
      </c>
      <c r="B58" s="325" t="n">
        <v>9.98</v>
      </c>
      <c r="C58" s="247" t="n">
        <f aca="false">C57+$B$3*(B58-C57)+$B$5*(C57^($B$6))*D58+(1-$B$3)*(B58-B57)</f>
        <v>9.73050346375231</v>
      </c>
      <c r="D58" s="320" t="n">
        <v>-0.8511883298971</v>
      </c>
      <c r="E58" s="320" t="n">
        <v>0.39561992700035</v>
      </c>
      <c r="F58" s="315" t="n">
        <f aca="false">C58-E58</f>
        <v>9.33488353675196</v>
      </c>
    </row>
    <row r="59" customFormat="false" ht="12.75" hidden="false" customHeight="false" outlineLevel="0" collapsed="false">
      <c r="A59" s="319" t="n">
        <v>36923</v>
      </c>
      <c r="B59" s="325" t="n">
        <v>8.966</v>
      </c>
      <c r="C59" s="247" t="n">
        <f aca="false">C58+$B$3*(B59-C58)+$B$5*(C58^($B$6))*D59+(1-$B$3)*(B59-B58)</f>
        <v>8.74826288650498</v>
      </c>
      <c r="D59" s="320" t="n">
        <v>-0.0769123306765142</v>
      </c>
      <c r="E59" s="320" t="n">
        <v>0.22258610150382</v>
      </c>
      <c r="F59" s="315" t="n">
        <f aca="false">C59-E59</f>
        <v>8.52567678500116</v>
      </c>
    </row>
    <row r="60" customFormat="false" ht="12.75" hidden="false" customHeight="false" outlineLevel="0" collapsed="false">
      <c r="A60" s="319" t="n">
        <v>36951</v>
      </c>
      <c r="B60" s="325" t="n">
        <v>8.267</v>
      </c>
      <c r="C60" s="247" t="n">
        <f aca="false">C59+$B$3*(B60-C59)+$B$5*(C59^($B$6))*D60+(1-$B$3)*(B60-B59)</f>
        <v>7.89577136847924</v>
      </c>
      <c r="D60" s="320" t="n">
        <v>-0.393240422446154</v>
      </c>
      <c r="E60" s="320" t="n">
        <v>0.152156879076611</v>
      </c>
      <c r="F60" s="315" t="n">
        <f aca="false">C60-E60</f>
        <v>7.74361448940263</v>
      </c>
    </row>
    <row r="61" customFormat="false" ht="12.75" hidden="false" customHeight="false" outlineLevel="0" collapsed="false">
      <c r="A61" s="319" t="n">
        <v>36982</v>
      </c>
      <c r="B61" s="325" t="n">
        <v>6.06</v>
      </c>
      <c r="C61" s="247" t="n">
        <f aca="false">C60+$B$3*(B61-C60)+$B$5*(C60^($B$6))*D61+(1-$B$3)*(B61-B60)</f>
        <v>6.00655896301595</v>
      </c>
      <c r="D61" s="320" t="n">
        <v>0.379679597621949</v>
      </c>
      <c r="E61" s="320" t="n">
        <v>0.274239075796707</v>
      </c>
      <c r="F61" s="315" t="n">
        <f aca="false">C61-E61</f>
        <v>5.73231988721925</v>
      </c>
    </row>
    <row r="62" customFormat="false" ht="12.75" hidden="false" customHeight="false" outlineLevel="0" collapsed="false">
      <c r="A62" s="319" t="n">
        <v>37012</v>
      </c>
      <c r="B62" s="325" t="n">
        <v>5.445</v>
      </c>
      <c r="C62" s="247" t="n">
        <f aca="false">C61+$B$3*(B62-C61)+$B$5*(C61^($B$6))*D62+(1-$B$3)*(B62-B61)</f>
        <v>5.99282870410238</v>
      </c>
      <c r="D62" s="320" t="n">
        <v>1.25565075876086</v>
      </c>
      <c r="E62" s="320" t="n">
        <v>0.743619719282721</v>
      </c>
      <c r="F62" s="315" t="n">
        <f aca="false">C62-E62</f>
        <v>5.24920898481966</v>
      </c>
    </row>
    <row r="63" customFormat="false" ht="12.75" hidden="false" customHeight="false" outlineLevel="0" collapsed="false">
      <c r="A63" s="319" t="n">
        <v>37043</v>
      </c>
      <c r="B63" s="325" t="n">
        <v>5.375</v>
      </c>
      <c r="C63" s="247" t="n">
        <f aca="false">C62+$B$3*(B63-C62)+$B$5*(C62^($B$6))*D63+(1-$B$3)*(B63-B62)</f>
        <v>5.36006394436941</v>
      </c>
      <c r="D63" s="320" t="n">
        <v>-0.84480085384406</v>
      </c>
      <c r="E63" s="320" t="n">
        <v>0.659056092573193</v>
      </c>
      <c r="F63" s="315" t="n">
        <f aca="false">C63-E63</f>
        <v>4.70100785179622</v>
      </c>
    </row>
    <row r="64" customFormat="false" ht="12.75" hidden="false" customHeight="false" outlineLevel="0" collapsed="false">
      <c r="A64" s="319" t="n">
        <v>37073</v>
      </c>
      <c r="B64" s="325" t="n">
        <v>5.355</v>
      </c>
      <c r="C64" s="247" t="n">
        <f aca="false">C63+$B$3*(B64-C63)+$B$5*(C63^($B$6))*D64+(1-$B$3)*(B64-B63)</f>
        <v>5.87841684118345</v>
      </c>
      <c r="D64" s="320" t="n">
        <v>1.21332488219447</v>
      </c>
      <c r="E64" s="320" t="n">
        <v>0.120375915181444</v>
      </c>
      <c r="F64" s="315" t="n">
        <f aca="false">C64-E64</f>
        <v>5.75804092600201</v>
      </c>
    </row>
    <row r="65" customFormat="false" ht="12.75" hidden="false" customHeight="false" outlineLevel="0" collapsed="false">
      <c r="A65" s="319" t="n">
        <v>37104</v>
      </c>
      <c r="B65" s="325" t="n">
        <v>5.33</v>
      </c>
      <c r="C65" s="247" t="n">
        <f aca="false">C64+$B$3*(B65-C64)+$B$5*(C64^($B$6))*D65+(1-$B$3)*(B65-B64)</f>
        <v>5.54508125130382</v>
      </c>
      <c r="D65" s="320" t="n">
        <v>-0.317099951123282</v>
      </c>
      <c r="E65" s="320" t="n">
        <v>0.29334347896423</v>
      </c>
      <c r="F65" s="315" t="n">
        <f aca="false">C65-E65</f>
        <v>5.25173777233959</v>
      </c>
    </row>
    <row r="66" customFormat="false" ht="12.75" hidden="false" customHeight="false" outlineLevel="0" collapsed="false">
      <c r="A66" s="319" t="n">
        <v>37135</v>
      </c>
      <c r="B66" s="325" t="n">
        <v>5.295</v>
      </c>
      <c r="C66" s="247" t="n">
        <f aca="false">C65+$B$3*(B66-C65)+$B$5*(C65^($B$6))*D66+(1-$B$3)*(B66-B65)</f>
        <v>5.44678627360583</v>
      </c>
      <c r="D66" s="320" t="n">
        <v>0.00755502926023512</v>
      </c>
      <c r="E66" s="320" t="n">
        <v>1.41067713315244</v>
      </c>
      <c r="F66" s="315" t="n">
        <f aca="false">C66-E66</f>
        <v>4.03610914045339</v>
      </c>
    </row>
    <row r="67" customFormat="false" ht="12.75" hidden="false" customHeight="false" outlineLevel="0" collapsed="false">
      <c r="A67" s="319" t="n">
        <v>37165</v>
      </c>
      <c r="B67" s="325" t="n">
        <v>5.295</v>
      </c>
      <c r="C67" s="247" t="n">
        <f aca="false">C66+$B$3*(B67-C66)+$B$5*(C66^($B$6))*D67+(1-$B$3)*(B67-B66)</f>
        <v>6.35076466719511</v>
      </c>
      <c r="D67" s="320" t="n">
        <v>2.14472406708734</v>
      </c>
      <c r="E67" s="320" t="n">
        <v>0.211526710476938</v>
      </c>
      <c r="F67" s="315" t="n">
        <f aca="false">C67-E67</f>
        <v>6.13923795671818</v>
      </c>
    </row>
    <row r="68" customFormat="false" ht="12.75" hidden="false" customHeight="false" outlineLevel="0" collapsed="false">
      <c r="A68" s="319" t="n">
        <v>37196</v>
      </c>
      <c r="B68" s="325" t="n">
        <v>5.39</v>
      </c>
      <c r="C68" s="247" t="n">
        <f aca="false">C67+$B$3*(B68-C67)+$B$5*(C67^($B$6))*D68+(1-$B$3)*(B68-B67)</f>
        <v>6.32114801674919</v>
      </c>
      <c r="D68" s="320" t="n">
        <v>0.423276060011723</v>
      </c>
      <c r="E68" s="320" t="n">
        <v>0.777690965128824</v>
      </c>
      <c r="F68" s="315" t="n">
        <f aca="false">C68-E68</f>
        <v>5.54345705162036</v>
      </c>
    </row>
    <row r="69" customFormat="false" ht="12.75" hidden="false" customHeight="false" outlineLevel="0" collapsed="false">
      <c r="A69" s="319" t="n">
        <v>37226</v>
      </c>
      <c r="B69" s="325" t="n">
        <v>5.5</v>
      </c>
      <c r="C69" s="247" t="n">
        <f aca="false">C68+$B$3*(B69-C68)+$B$5*(C68^($B$6))*D69+(1-$B$3)*(B69-B68)</f>
        <v>6.32426104514457</v>
      </c>
      <c r="D69" s="320" t="n">
        <v>0.380511713619354</v>
      </c>
      <c r="E69" s="320" t="n">
        <v>0.991196179460206</v>
      </c>
      <c r="F69" s="315" t="n">
        <f aca="false">C69-E69</f>
        <v>5.33306486568437</v>
      </c>
    </row>
    <row r="70" customFormat="false" ht="12.75" hidden="false" customHeight="false" outlineLevel="0" collapsed="false">
      <c r="A70" s="319" t="n">
        <v>37257</v>
      </c>
      <c r="B70" s="325" t="n">
        <v>5.5</v>
      </c>
      <c r="C70" s="247" t="n">
        <f aca="false">C69+$B$3*(B70-C69)+$B$5*(C69^($B$6))*D70+(1-$B$3)*(B70-B69)</f>
        <v>5.93893999532738</v>
      </c>
      <c r="D70" s="320" t="n">
        <v>-0.271654321703035</v>
      </c>
      <c r="E70" s="320" t="n">
        <v>0.146266607714152</v>
      </c>
      <c r="F70" s="315" t="n">
        <f aca="false">C70-E70</f>
        <v>5.79267338761323</v>
      </c>
    </row>
    <row r="71" customFormat="false" ht="12.75" hidden="false" customHeight="false" outlineLevel="0" collapsed="false">
      <c r="A71" s="319" t="n">
        <v>37288</v>
      </c>
      <c r="B71" s="325" t="n">
        <v>5.245</v>
      </c>
      <c r="C71" s="247" t="n">
        <f aca="false">C70+$B$3*(B71-C70)+$B$5*(C70^($B$6))*D71+(1-$B$3)*(B71-B70)</f>
        <v>5.15233918248729</v>
      </c>
      <c r="D71" s="320" t="n">
        <v>-0.854221929752461</v>
      </c>
      <c r="E71" s="320" t="n">
        <v>0.536771140771817</v>
      </c>
      <c r="F71" s="315" t="n">
        <f aca="false">C71-E71</f>
        <v>4.61556804171547</v>
      </c>
    </row>
    <row r="72" customFormat="false" ht="12.75" hidden="false" customHeight="false" outlineLevel="0" collapsed="false">
      <c r="A72" s="319" t="n">
        <v>37316</v>
      </c>
      <c r="B72" s="325" t="n">
        <v>4.915</v>
      </c>
      <c r="C72" s="247" t="n">
        <f aca="false">C71+$B$3*(B72-C71)+$B$5*(C71^($B$6))*D72+(1-$B$3)*(B72-B71)</f>
        <v>4.69954156626778</v>
      </c>
      <c r="D72" s="320" t="n">
        <v>-0.351334838441183</v>
      </c>
      <c r="E72" s="320" t="n">
        <v>1.02406350406961</v>
      </c>
      <c r="F72" s="315" t="n">
        <f aca="false">C72-E72</f>
        <v>3.67547806219817</v>
      </c>
    </row>
    <row r="73" customFormat="false" ht="12.75" hidden="false" customHeight="false" outlineLevel="0" collapsed="false">
      <c r="A73" s="319" t="n">
        <v>37347</v>
      </c>
      <c r="B73" s="325" t="n">
        <v>4.295</v>
      </c>
      <c r="C73" s="247" t="n">
        <f aca="false">C72+$B$3*(B73-C72)+$B$5*(C72^($B$6))*D73+(1-$B$3)*(B73-B72)</f>
        <v>4.7014219340518</v>
      </c>
      <c r="D73" s="320" t="n">
        <v>1.34766108669692</v>
      </c>
      <c r="E73" s="320" t="n">
        <v>0.409961599793747</v>
      </c>
      <c r="F73" s="315" t="n">
        <f aca="false">C73-E73</f>
        <v>4.29146033425806</v>
      </c>
    </row>
    <row r="74" customFormat="false" ht="12.75" hidden="false" customHeight="false" outlineLevel="0" collapsed="false">
      <c r="A74" s="319" t="n">
        <v>37377</v>
      </c>
      <c r="B74" s="325" t="n">
        <v>4.13</v>
      </c>
      <c r="C74" s="247" t="n">
        <f aca="false">C73+$B$3*(B74-C73)+$B$5*(C73^($B$6))*D74+(1-$B$3)*(B74-B73)</f>
        <v>4.36276605828645</v>
      </c>
      <c r="D74" s="320" t="n">
        <v>-0.115699658264181</v>
      </c>
      <c r="E74" s="320" t="n">
        <v>0.260386915982194</v>
      </c>
      <c r="F74" s="315" t="n">
        <f aca="false">C74-E74</f>
        <v>4.10237914230426</v>
      </c>
    </row>
    <row r="75" customFormat="false" ht="12.75" hidden="false" customHeight="false" outlineLevel="0" collapsed="false">
      <c r="A75" s="319" t="n">
        <v>37408</v>
      </c>
      <c r="B75" s="325" t="n">
        <v>4.09</v>
      </c>
      <c r="C75" s="247" t="n">
        <f aca="false">C74+$B$3*(B75-C74)+$B$5*(C74^($B$6))*D75+(1-$B$3)*(B75-B74)</f>
        <v>4.27542072356254</v>
      </c>
      <c r="D75" s="320" t="n">
        <v>0.0625215473255097</v>
      </c>
      <c r="E75" s="320" t="n">
        <v>0.30427423134472</v>
      </c>
      <c r="F75" s="315" t="n">
        <f aca="false">C75-E75</f>
        <v>3.97114649221782</v>
      </c>
    </row>
    <row r="76" customFormat="false" ht="12.75" hidden="false" customHeight="false" outlineLevel="0" collapsed="false">
      <c r="A76" s="319" t="n">
        <v>37438</v>
      </c>
      <c r="B76" s="325" t="n">
        <v>4.093</v>
      </c>
      <c r="C76" s="247" t="n">
        <f aca="false">C75+$B$3*(B76-C75)+$B$5*(C75^($B$6))*D76+(1-$B$3)*(B76-B75)</f>
        <v>4.06479281909245</v>
      </c>
      <c r="D76" s="320" t="n">
        <v>-0.397458647384587</v>
      </c>
      <c r="E76" s="320" t="n">
        <v>0.365064674798038</v>
      </c>
      <c r="F76" s="315" t="n">
        <f aca="false">C76-E76</f>
        <v>3.69972814429441</v>
      </c>
    </row>
    <row r="77" customFormat="false" ht="12.75" hidden="false" customHeight="false" outlineLevel="0" collapsed="false">
      <c r="A77" s="319" t="n">
        <v>37469</v>
      </c>
      <c r="B77" s="325" t="n">
        <v>4.095</v>
      </c>
      <c r="C77" s="247" t="n">
        <f aca="false">C76+$B$3*(B77-C76)+$B$5*(C76^($B$6))*D77+(1-$B$3)*(B77-B76)</f>
        <v>4.71326403612961</v>
      </c>
      <c r="D77" s="320" t="n">
        <v>1.66479970416408</v>
      </c>
      <c r="E77" s="320" t="n">
        <v>0.803883111295659</v>
      </c>
      <c r="F77" s="315" t="n">
        <f aca="false">C77-E77</f>
        <v>3.90938092483395</v>
      </c>
    </row>
    <row r="78" customFormat="false" ht="12.75" hidden="false" customHeight="false" outlineLevel="0" collapsed="false">
      <c r="A78" s="319" t="n">
        <v>37500</v>
      </c>
      <c r="B78" s="325" t="n">
        <v>4.095</v>
      </c>
      <c r="C78" s="247" t="n">
        <f aca="false">C77+$B$3*(B78-C77)+$B$5*(C77^($B$6))*D78+(1-$B$3)*(B78-B77)</f>
        <v>4.74416491900506</v>
      </c>
      <c r="D78" s="320" t="n">
        <v>0.539557783670081</v>
      </c>
      <c r="E78" s="320" t="n">
        <v>0.432127397645839</v>
      </c>
      <c r="F78" s="315" t="n">
        <f aca="false">C78-E78</f>
        <v>4.31203752135923</v>
      </c>
    </row>
    <row r="79" customFormat="false" ht="12.75" hidden="false" customHeight="false" outlineLevel="0" collapsed="false">
      <c r="A79" s="319" t="n">
        <v>37530</v>
      </c>
      <c r="B79" s="325" t="n">
        <v>4.12</v>
      </c>
      <c r="C79" s="247" t="n">
        <f aca="false">C78+$B$3*(B79-C78)+$B$5*(C78^($B$6))*D79+(1-$B$3)*(B79-B78)</f>
        <v>4.09911772832234</v>
      </c>
      <c r="D79" s="320" t="n">
        <v>-1.1328169339445</v>
      </c>
      <c r="E79" s="320" t="n">
        <v>-0.0701145426410964</v>
      </c>
      <c r="F79" s="315" t="n">
        <f aca="false">C79-E79</f>
        <v>4.16923227096344</v>
      </c>
    </row>
    <row r="80" customFormat="false" ht="12.75" hidden="false" customHeight="false" outlineLevel="0" collapsed="false">
      <c r="A80" s="319" t="n">
        <v>37561</v>
      </c>
      <c r="B80" s="325" t="n">
        <v>4.223</v>
      </c>
      <c r="C80" s="247" t="n">
        <f aca="false">C79+$B$3*(B80-C79)+$B$5*(C79^($B$6))*D80+(1-$B$3)*(B80-B79)</f>
        <v>4.04618115571822</v>
      </c>
      <c r="D80" s="320" t="n">
        <v>-0.42219605897145</v>
      </c>
      <c r="E80" s="320" t="n">
        <v>0.336292301250532</v>
      </c>
      <c r="F80" s="315" t="n">
        <f aca="false">C80-E80</f>
        <v>3.70988885446769</v>
      </c>
    </row>
    <row r="81" customFormat="false" ht="12.75" hidden="false" customHeight="false" outlineLevel="0" collapsed="false">
      <c r="A81" s="319" t="n">
        <v>37591</v>
      </c>
      <c r="B81" s="325" t="n">
        <v>4.326</v>
      </c>
      <c r="C81" s="247" t="n">
        <f aca="false">C80+$B$3*(B81-C80)+$B$5*(C80^($B$6))*D81+(1-$B$3)*(B81-B80)</f>
        <v>4.21717097825898</v>
      </c>
      <c r="D81" s="320" t="n">
        <v>0.0344751918178176</v>
      </c>
      <c r="E81" s="320" t="n">
        <v>1.09521173197971</v>
      </c>
      <c r="F81" s="315" t="n">
        <f aca="false">C81-E81</f>
        <v>3.12195924627926</v>
      </c>
    </row>
    <row r="82" customFormat="false" ht="12.75" hidden="false" customHeight="false" outlineLevel="0" collapsed="false">
      <c r="A82" s="319" t="n">
        <v>37622</v>
      </c>
      <c r="B82" s="325" t="n">
        <v>4.358</v>
      </c>
      <c r="C82" s="247" t="n">
        <f aca="false">C81+$B$3*(B82-C81)+$B$5*(C81^($B$6))*D82+(1-$B$3)*(B82-B81)</f>
        <v>4.26768727230671</v>
      </c>
      <c r="D82" s="320" t="n">
        <v>-0.0390095102008175</v>
      </c>
      <c r="E82" s="320" t="n">
        <v>0.351353631031361</v>
      </c>
      <c r="F82" s="315" t="n">
        <f aca="false">C82-E82</f>
        <v>3.91633364127535</v>
      </c>
    </row>
    <row r="83" customFormat="false" ht="12.75" hidden="false" customHeight="false" outlineLevel="0" collapsed="false">
      <c r="A83" s="319" t="n">
        <v>37653</v>
      </c>
      <c r="B83" s="325" t="n">
        <v>4.193</v>
      </c>
      <c r="C83" s="247" t="n">
        <f aca="false">C82+$B$3*(B83-C82)+$B$5*(C82^($B$6))*D83+(1-$B$3)*(B83-B82)</f>
        <v>4.56787966694531</v>
      </c>
      <c r="D83" s="320" t="n">
        <v>1.11384750855245</v>
      </c>
      <c r="E83" s="320" t="n">
        <v>0.471792789926735</v>
      </c>
      <c r="F83" s="315" t="n">
        <f aca="false">C83-E83</f>
        <v>4.09608687701858</v>
      </c>
    </row>
    <row r="84" customFormat="false" ht="12.75" hidden="false" customHeight="false" outlineLevel="0" collapsed="false">
      <c r="A84" s="319" t="n">
        <v>37681</v>
      </c>
      <c r="B84" s="325" t="n">
        <v>3.978</v>
      </c>
      <c r="C84" s="247" t="n">
        <f aca="false">C83+$B$3*(B84-C83)+$B$5*(C83^($B$6))*D84+(1-$B$3)*(B84-B83)</f>
        <v>3.53213403795234</v>
      </c>
      <c r="D84" s="320" t="n">
        <v>-1.73496360969317</v>
      </c>
      <c r="E84" s="320" t="n">
        <v>0.34629311325872</v>
      </c>
      <c r="F84" s="315" t="n">
        <f aca="false">C84-E84</f>
        <v>3.18584092469362</v>
      </c>
    </row>
    <row r="85" customFormat="false" ht="12.75" hidden="false" customHeight="false" outlineLevel="0" collapsed="false">
      <c r="A85" s="319" t="n">
        <v>37712</v>
      </c>
      <c r="B85" s="325" t="n">
        <v>3.713</v>
      </c>
      <c r="C85" s="247" t="n">
        <f aca="false">C84+$B$3*(B85-C84)+$B$5*(C84^($B$6))*D85+(1-$B$3)*(B85-B84)</f>
        <v>2.77794106446904</v>
      </c>
      <c r="D85" s="320" t="n">
        <v>-1.75703426756525</v>
      </c>
      <c r="E85" s="320" t="n">
        <v>0.633622449988886</v>
      </c>
      <c r="F85" s="315" t="n">
        <f aca="false">C85-E85</f>
        <v>2.14431861448016</v>
      </c>
    </row>
    <row r="86" customFormat="false" ht="12.75" hidden="false" customHeight="false" outlineLevel="0" collapsed="false">
      <c r="A86" s="319" t="n">
        <v>37742</v>
      </c>
      <c r="B86" s="325" t="n">
        <v>3.65</v>
      </c>
      <c r="C86" s="247" t="n">
        <f aca="false">C85+$B$3*(B86-C85)+$B$5*(C85^($B$6))*D86+(1-$B$3)*(B86-B85)</f>
        <v>3.08051371756462</v>
      </c>
      <c r="D86" s="320" t="n">
        <v>0.239059446649866</v>
      </c>
      <c r="E86" s="320" t="n">
        <v>-0.0489465037933053</v>
      </c>
      <c r="F86" s="315" t="n">
        <f aca="false">C86-E86</f>
        <v>3.12946022135792</v>
      </c>
    </row>
    <row r="87" customFormat="false" ht="12.75" hidden="false" customHeight="false" outlineLevel="0" collapsed="false">
      <c r="A87" s="319" t="n">
        <v>37773</v>
      </c>
      <c r="B87" s="325" t="n">
        <v>3.658</v>
      </c>
      <c r="C87" s="247" t="n">
        <f aca="false">C86+$B$3*(B87-C86)+$B$5*(C86^($B$6))*D87+(1-$B$3)*(B87-B86)</f>
        <v>3.18890432837143</v>
      </c>
      <c r="D87" s="320" t="n">
        <v>-0.2283523645894</v>
      </c>
      <c r="E87" s="320" t="n">
        <v>0.442224668434125</v>
      </c>
      <c r="F87" s="315" t="n">
        <f aca="false">C87-E87</f>
        <v>2.74667965993731</v>
      </c>
    </row>
    <row r="88" customFormat="false" ht="12.75" hidden="false" customHeight="false" outlineLevel="0" collapsed="false">
      <c r="A88" s="319" t="n">
        <v>37803</v>
      </c>
      <c r="B88" s="325" t="n">
        <v>3.673</v>
      </c>
      <c r="C88" s="247" t="n">
        <f aca="false">C87+$B$3*(B88-C87)+$B$5*(C87^($B$6))*D88+(1-$B$3)*(B88-B87)</f>
        <v>3.12235946121033</v>
      </c>
      <c r="D88" s="320" t="n">
        <v>-0.668934563298308</v>
      </c>
      <c r="E88" s="320" t="n">
        <v>0.495481378328187</v>
      </c>
      <c r="F88" s="315" t="n">
        <f aca="false">C88-E88</f>
        <v>2.62687808288214</v>
      </c>
    </row>
    <row r="89" customFormat="false" ht="12.75" hidden="false" customHeight="false" outlineLevel="0" collapsed="false">
      <c r="A89" s="319" t="n">
        <v>37834</v>
      </c>
      <c r="B89" s="325" t="n">
        <v>3.668</v>
      </c>
      <c r="C89" s="247" t="n">
        <f aca="false">C88+$B$3*(B89-C88)+$B$5*(C88^($B$6))*D89+(1-$B$3)*(B89-B88)</f>
        <v>3.21337014001099</v>
      </c>
      <c r="D89" s="320" t="n">
        <v>-0.222461637302185</v>
      </c>
      <c r="E89" s="320" t="n">
        <v>0.43182899701235</v>
      </c>
      <c r="F89" s="315" t="n">
        <f aca="false">C89-E89</f>
        <v>2.78154114299864</v>
      </c>
    </row>
    <row r="90" customFormat="false" ht="12.75" hidden="false" customHeight="false" outlineLevel="0" collapsed="false">
      <c r="A90" s="319" t="n">
        <v>37865</v>
      </c>
      <c r="B90" s="325" t="n">
        <v>3.688</v>
      </c>
      <c r="C90" s="247" t="n">
        <f aca="false">C89+$B$3*(B90-C89)+$B$5*(C89^($B$6))*D90+(1-$B$3)*(B90-B89)</f>
        <v>3.47391524957228</v>
      </c>
      <c r="D90" s="320" t="n">
        <v>0.292461242828813</v>
      </c>
      <c r="E90" s="320" t="n">
        <v>0.385005438564758</v>
      </c>
      <c r="F90" s="315" t="n">
        <f aca="false">C90-E90</f>
        <v>3.08890981100752</v>
      </c>
    </row>
    <row r="91" customFormat="false" ht="12.75" hidden="false" customHeight="false" outlineLevel="0" collapsed="false">
      <c r="A91" s="319" t="n">
        <v>37895</v>
      </c>
      <c r="B91" s="325" t="n">
        <v>3.713</v>
      </c>
      <c r="C91" s="247" t="n">
        <f aca="false">C90+$B$3*(B91-C90)+$B$5*(C90^($B$6))*D91+(1-$B$3)*(B91-B90)</f>
        <v>3.86414425753569</v>
      </c>
      <c r="D91" s="320" t="n">
        <v>0.843934141115591</v>
      </c>
      <c r="E91" s="320" t="n">
        <v>1.86003765940888</v>
      </c>
      <c r="F91" s="315" t="n">
        <f aca="false">C91-E91</f>
        <v>2.00410659812682</v>
      </c>
    </row>
    <row r="92" customFormat="false" ht="12.75" hidden="false" customHeight="false" outlineLevel="0" collapsed="false">
      <c r="A92" s="319" t="n">
        <v>37926</v>
      </c>
      <c r="B92" s="325" t="n">
        <v>3.848</v>
      </c>
      <c r="C92" s="247" t="n">
        <f aca="false">C91+$B$3*(B92-C91)+$B$5*(C91^($B$6))*D92+(1-$B$3)*(B92-B91)</f>
        <v>4.10332584170647</v>
      </c>
      <c r="D92" s="320" t="n">
        <v>0.404390628861378</v>
      </c>
      <c r="E92" s="320" t="n">
        <v>1.16665030503616</v>
      </c>
      <c r="F92" s="315" t="n">
        <f aca="false">C92-E92</f>
        <v>2.93667553667031</v>
      </c>
    </row>
    <row r="93" customFormat="false" ht="12.75" hidden="false" customHeight="false" outlineLevel="0" collapsed="false">
      <c r="A93" s="319" t="n">
        <v>37956</v>
      </c>
      <c r="B93" s="325" t="n">
        <v>3.973</v>
      </c>
      <c r="C93" s="247" t="n">
        <f aca="false">C92+$B$3*(B93-C92)+$B$5*(C92^($B$6))*D93+(1-$B$3)*(B93-B92)</f>
        <v>4.01764356651223</v>
      </c>
      <c r="D93" s="320" t="n">
        <v>-0.341749108973849</v>
      </c>
      <c r="E93" s="320" t="n">
        <v>0.0638641554830004</v>
      </c>
      <c r="F93" s="315" t="n">
        <f aca="false">C93-E93</f>
        <v>3.95377941102923</v>
      </c>
    </row>
    <row r="94" customFormat="false" ht="12.75" hidden="false" customHeight="false" outlineLevel="0" collapsed="false">
      <c r="A94" s="319" t="n">
        <v>37987</v>
      </c>
      <c r="B94" s="325" t="n">
        <v>3.988</v>
      </c>
      <c r="C94" s="247" t="n">
        <f aca="false">C93+$B$3*(B94-C93)+$B$5*(C93^($B$6))*D94+(1-$B$3)*(B94-B93)</f>
        <v>3.50654339604535</v>
      </c>
      <c r="D94" s="320" t="n">
        <v>-1.3450911196608</v>
      </c>
      <c r="E94" s="320" t="n">
        <v>0.887457658833739</v>
      </c>
      <c r="F94" s="315" t="n">
        <f aca="false">C94-E94</f>
        <v>2.61908573721161</v>
      </c>
    </row>
    <row r="95" customFormat="false" ht="12.75" hidden="false" customHeight="false" outlineLevel="0" collapsed="false">
      <c r="A95" s="319" t="n">
        <v>38018</v>
      </c>
      <c r="B95" s="325" t="n">
        <v>3.883</v>
      </c>
      <c r="C95" s="247" t="n">
        <f aca="false">C94+$B$3*(B95-C94)+$B$5*(C94^($B$6))*D95+(1-$B$3)*(B95-B94)</f>
        <v>3.96774691060633</v>
      </c>
      <c r="D95" s="320" t="n">
        <v>1.1719061068715</v>
      </c>
      <c r="E95" s="320" t="n">
        <v>1.05477670432712</v>
      </c>
      <c r="F95" s="315" t="n">
        <f aca="false">C95-E95</f>
        <v>2.91297020627921</v>
      </c>
    </row>
    <row r="96" customFormat="false" ht="12.75" hidden="false" customHeight="false" outlineLevel="0" collapsed="false">
      <c r="A96" s="319" t="n">
        <v>38047</v>
      </c>
      <c r="B96" s="325" t="n">
        <v>3.738</v>
      </c>
      <c r="C96" s="247" t="n">
        <f aca="false">C95+$B$3*(B96-C95)+$B$5*(C95^($B$6))*D96+(1-$B$3)*(B96-B95)</f>
        <v>3.24665061636533</v>
      </c>
      <c r="D96" s="320" t="n">
        <v>-1.45277616152682</v>
      </c>
      <c r="E96" s="320" t="n">
        <v>0.515807534903648</v>
      </c>
      <c r="F96" s="315" t="n">
        <f aca="false">C96-E96</f>
        <v>2.73084308146168</v>
      </c>
    </row>
    <row r="97" customFormat="false" ht="12.75" hidden="false" customHeight="false" outlineLevel="0" collapsed="false">
      <c r="A97" s="319" t="n">
        <v>38078</v>
      </c>
      <c r="B97" s="325" t="n">
        <v>3.583</v>
      </c>
      <c r="C97" s="247" t="n">
        <f aca="false">C96+$B$3*(B97-C96)+$B$5*(C96^($B$6))*D97+(1-$B$3)*(B97-B96)</f>
        <v>3.76372888351644</v>
      </c>
      <c r="D97" s="320" t="n">
        <v>1.51820857597416</v>
      </c>
      <c r="E97" s="320" t="n">
        <v>0.562453890638441</v>
      </c>
      <c r="F97" s="315" t="n">
        <f aca="false">C97-E97</f>
        <v>3.20127499287799</v>
      </c>
    </row>
    <row r="98" customFormat="false" ht="12.75" hidden="false" customHeight="false" outlineLevel="0" collapsed="false">
      <c r="A98" s="319" t="n">
        <v>38108</v>
      </c>
      <c r="B98" s="325" t="n">
        <v>3.57</v>
      </c>
      <c r="C98" s="247" t="n">
        <f aca="false">C97+$B$3*(B98-C97)+$B$5*(C97^($B$6))*D98+(1-$B$3)*(B98-B97)</f>
        <v>3.48244646686573</v>
      </c>
      <c r="D98" s="320" t="n">
        <v>-0.575835128919947</v>
      </c>
      <c r="E98" s="320" t="n">
        <v>0.896795138158557</v>
      </c>
      <c r="F98" s="315" t="n">
        <f aca="false">C98-E98</f>
        <v>2.58565132870717</v>
      </c>
    </row>
    <row r="99" customFormat="false" ht="12.75" hidden="false" customHeight="false" outlineLevel="0" collapsed="false">
      <c r="A99" s="319" t="n">
        <v>38139</v>
      </c>
      <c r="B99" s="325" t="n">
        <v>3.593</v>
      </c>
      <c r="C99" s="247" t="n">
        <f aca="false">C98+$B$3*(B99-C98)+$B$5*(C98^($B$6))*D99+(1-$B$3)*(B99-B98)</f>
        <v>4.17051866971518</v>
      </c>
      <c r="D99" s="320" t="n">
        <v>1.79919242681937</v>
      </c>
      <c r="E99" s="320" t="n">
        <v>0.470943008631339</v>
      </c>
      <c r="F99" s="315" t="n">
        <f aca="false">C99-E99</f>
        <v>3.69957566108385</v>
      </c>
    </row>
    <row r="100" customFormat="false" ht="12.75" hidden="false" customHeight="false" outlineLevel="0" collapsed="false">
      <c r="A100" s="319" t="n">
        <v>38169</v>
      </c>
      <c r="B100" s="325" t="n">
        <v>3.613</v>
      </c>
      <c r="C100" s="247" t="n">
        <f aca="false">C99+$B$3*(B100-C99)+$B$5*(C99^($B$6))*D100+(1-$B$3)*(B100-B99)</f>
        <v>3.35516298640807</v>
      </c>
      <c r="D100" s="320" t="n">
        <v>-1.69149314625442</v>
      </c>
      <c r="E100" s="320" t="n">
        <v>0.430486920460948</v>
      </c>
      <c r="F100" s="315" t="n">
        <f aca="false">C100-E100</f>
        <v>2.92467606594712</v>
      </c>
    </row>
    <row r="101" customFormat="false" ht="12.75" hidden="false" customHeight="false" outlineLevel="0" collapsed="false">
      <c r="A101" s="319" t="n">
        <v>38200</v>
      </c>
      <c r="B101" s="325" t="n">
        <v>3.628</v>
      </c>
      <c r="C101" s="247" t="n">
        <f aca="false">C100+$B$3*(B101-C100)+$B$5*(C100^($B$6))*D101+(1-$B$3)*(B101-B100)</f>
        <v>4.08769223754891</v>
      </c>
      <c r="D101" s="320" t="n">
        <v>1.83205178130117</v>
      </c>
      <c r="E101" s="320" t="n">
        <v>0.0412915894053011</v>
      </c>
      <c r="F101" s="315" t="n">
        <f aca="false">C101-E101</f>
        <v>4.0464006481436</v>
      </c>
    </row>
    <row r="102" customFormat="false" ht="12.75" hidden="false" customHeight="false" outlineLevel="0" collapsed="false">
      <c r="A102" s="319" t="n">
        <v>38231</v>
      </c>
      <c r="B102" s="325" t="n">
        <v>3.648</v>
      </c>
      <c r="C102" s="247" t="n">
        <f aca="false">C101+$B$3*(B102-C101)+$B$5*(C101^($B$6))*D102+(1-$B$3)*(B102-B101)</f>
        <v>3.37165489235737</v>
      </c>
      <c r="D102" s="320" t="n">
        <v>-1.54508363451113</v>
      </c>
      <c r="E102" s="320" t="n">
        <v>0.959752822887799</v>
      </c>
      <c r="F102" s="315" t="n">
        <f aca="false">C102-E102</f>
        <v>2.41190206946957</v>
      </c>
    </row>
    <row r="103" customFormat="false" ht="12.75" hidden="false" customHeight="false" outlineLevel="0" collapsed="false">
      <c r="A103" s="319" t="n">
        <v>38261</v>
      </c>
      <c r="B103" s="325" t="n">
        <v>3.678</v>
      </c>
      <c r="C103" s="247" t="n">
        <f aca="false">C102+$B$3*(B103-C102)+$B$5*(C102^($B$6))*D103+(1-$B$3)*(B103-B102)</f>
        <v>3.51636293874838</v>
      </c>
      <c r="D103" s="320" t="n">
        <v>0.0832410117975494</v>
      </c>
      <c r="E103" s="320" t="n">
        <v>0.528151464816207</v>
      </c>
      <c r="F103" s="315" t="n">
        <f aca="false">C103-E103</f>
        <v>2.98821147393218</v>
      </c>
    </row>
    <row r="104" customFormat="false" ht="12.75" hidden="false" customHeight="false" outlineLevel="0" collapsed="false">
      <c r="A104" s="319" t="n">
        <v>38292</v>
      </c>
      <c r="B104" s="325" t="n">
        <v>3.818</v>
      </c>
      <c r="C104" s="247" t="n">
        <f aca="false">C103+$B$3*(B104-C103)+$B$5*(C103^($B$6))*D104+(1-$B$3)*(B104-B103)</f>
        <v>3.76920015498034</v>
      </c>
      <c r="D104" s="320" t="n">
        <v>0.176064967619617</v>
      </c>
      <c r="E104" s="320" t="n">
        <v>0.300929013046187</v>
      </c>
      <c r="F104" s="315" t="n">
        <f aca="false">C104-E104</f>
        <v>3.46827114193415</v>
      </c>
    </row>
    <row r="105" customFormat="false" ht="12.75" hidden="false" customHeight="false" outlineLevel="0" collapsed="false">
      <c r="A105" s="319" t="n">
        <v>38322</v>
      </c>
      <c r="B105" s="325" t="n">
        <v>3.943</v>
      </c>
      <c r="C105" s="247" t="n">
        <f aca="false">C104+$B$3*(B105-C104)+$B$5*(C104^($B$6))*D105+(1-$B$3)*(B105-B104)</f>
        <v>4.05508446103637</v>
      </c>
      <c r="D105" s="320" t="n">
        <v>0.395138453134899</v>
      </c>
      <c r="E105" s="320" t="n">
        <v>-0.0410019638495409</v>
      </c>
      <c r="F105" s="315" t="n">
        <f aca="false">C105-E105</f>
        <v>4.09608642488591</v>
      </c>
    </row>
    <row r="106" customFormat="false" ht="12.75" hidden="false" customHeight="false" outlineLevel="0" collapsed="false">
      <c r="A106" s="319" t="n">
        <v>38353</v>
      </c>
      <c r="B106" s="325" t="n">
        <v>3.988</v>
      </c>
      <c r="C106" s="247" t="n">
        <f aca="false">C105+$B$3*(B106-C105)+$B$5*(C105^($B$6))*D106+(1-$B$3)*(B106-B105)</f>
        <v>5.02276295538103</v>
      </c>
      <c r="D106" s="320" t="n">
        <v>2.50236734460369</v>
      </c>
      <c r="E106" s="320" t="n">
        <v>0.481057175181811</v>
      </c>
      <c r="F106" s="315" t="n">
        <f aca="false">C106-E106</f>
        <v>4.54170578019922</v>
      </c>
    </row>
    <row r="107" customFormat="false" ht="12.75" hidden="false" customHeight="false" outlineLevel="0" collapsed="false">
      <c r="A107" s="319" t="n">
        <v>38384</v>
      </c>
      <c r="B107" s="325" t="n">
        <v>3.883</v>
      </c>
      <c r="C107" s="247" t="n">
        <f aca="false">C106+$B$3*(B107-C106)+$B$5*(C106^($B$6))*D107+(1-$B$3)*(B107-B106)</f>
        <v>4.98126227971473</v>
      </c>
      <c r="D107" s="320" t="n">
        <v>0.902439588723577</v>
      </c>
      <c r="E107" s="320" t="n">
        <v>0.372118935470396</v>
      </c>
      <c r="F107" s="315" t="n">
        <f aca="false">C107-E107</f>
        <v>4.60914334424434</v>
      </c>
    </row>
    <row r="108" customFormat="false" ht="12.75" hidden="false" customHeight="false" outlineLevel="0" collapsed="false">
      <c r="A108" s="319" t="n">
        <v>38412</v>
      </c>
      <c r="B108" s="325" t="n">
        <v>3.738</v>
      </c>
      <c r="C108" s="247" t="n">
        <f aca="false">C107+$B$3*(B108-C107)+$B$5*(C107^($B$6))*D108+(1-$B$3)*(B108-B107)</f>
        <v>4.64557262664463</v>
      </c>
      <c r="D108" s="320" t="n">
        <v>0.353188308874772</v>
      </c>
      <c r="E108" s="320" t="n">
        <v>0.288873800328825</v>
      </c>
      <c r="F108" s="315" t="n">
        <f aca="false">C108-E108</f>
        <v>4.35669882631581</v>
      </c>
    </row>
    <row r="109" customFormat="false" ht="12.75" hidden="false" customHeight="false" outlineLevel="0" collapsed="false">
      <c r="A109" s="319" t="n">
        <v>38443</v>
      </c>
      <c r="B109" s="325" t="n">
        <v>3.583</v>
      </c>
      <c r="C109" s="247" t="n">
        <f aca="false">C108+$B$3*(B109-C108)+$B$5*(C108^($B$6))*D109+(1-$B$3)*(B109-B108)</f>
        <v>4.28791242963543</v>
      </c>
      <c r="D109" s="320" t="n">
        <v>0.192146072066165</v>
      </c>
      <c r="E109" s="320" t="n">
        <v>0.444869952509831</v>
      </c>
      <c r="F109" s="315" t="n">
        <f aca="false">C109-E109</f>
        <v>3.8430424771256</v>
      </c>
    </row>
    <row r="110" customFormat="false" ht="12.75" hidden="false" customHeight="false" outlineLevel="0" collapsed="false">
      <c r="A110" s="319" t="n">
        <v>38473</v>
      </c>
      <c r="B110" s="325" t="n">
        <v>3.57</v>
      </c>
      <c r="C110" s="247" t="n">
        <f aca="false">C109+$B$3*(B110-C109)+$B$5*(C109^($B$6))*D110+(1-$B$3)*(B110-B109)</f>
        <v>3.80543172106561</v>
      </c>
      <c r="D110" s="320" t="n">
        <v>-0.637858342077884</v>
      </c>
      <c r="E110" s="320" t="n">
        <v>0.0162029696636532</v>
      </c>
      <c r="F110" s="315" t="n">
        <f aca="false">C110-E110</f>
        <v>3.78922875140196</v>
      </c>
    </row>
    <row r="111" customFormat="false" ht="12.75" hidden="false" customHeight="false" outlineLevel="0" collapsed="false">
      <c r="A111" s="319" t="n">
        <v>38504</v>
      </c>
      <c r="B111" s="325" t="n">
        <v>3.593</v>
      </c>
      <c r="C111" s="247" t="n">
        <f aca="false">C110+$B$3*(B111-C110)+$B$5*(C110^($B$6))*D111+(1-$B$3)*(B111-B110)</f>
        <v>3.71889488231466</v>
      </c>
      <c r="D111" s="320" t="n">
        <v>-0.0986205727692002</v>
      </c>
      <c r="E111" s="320" t="n">
        <v>0.270333322876969</v>
      </c>
      <c r="F111" s="315" t="n">
        <f aca="false">C111-E111</f>
        <v>3.44856155943769</v>
      </c>
    </row>
    <row r="112" customFormat="false" ht="12.75" hidden="false" customHeight="false" outlineLevel="0" collapsed="false">
      <c r="A112" s="319" t="n">
        <v>38534</v>
      </c>
      <c r="B112" s="325" t="n">
        <v>3.613</v>
      </c>
      <c r="C112" s="247" t="n">
        <f aca="false">C111+$B$3*(B112-C111)+$B$5*(C111^($B$6))*D112+(1-$B$3)*(B112-B111)</f>
        <v>4.17222681993768</v>
      </c>
      <c r="D112" s="320" t="n">
        <v>1.28917526720147</v>
      </c>
      <c r="E112" s="320" t="n">
        <v>0.405183289662776</v>
      </c>
      <c r="F112" s="315" t="n">
        <f aca="false">C112-E112</f>
        <v>3.76704353027491</v>
      </c>
    </row>
    <row r="113" customFormat="false" ht="12.75" hidden="false" customHeight="false" outlineLevel="0" collapsed="false">
      <c r="A113" s="319" t="n">
        <v>38565</v>
      </c>
      <c r="B113" s="325" t="n">
        <v>3.628</v>
      </c>
      <c r="C113" s="247" t="n">
        <f aca="false">C112+$B$3*(B113-C112)+$B$5*(C112^($B$6))*D113+(1-$B$3)*(B113-B112)</f>
        <v>3.53638827083738</v>
      </c>
      <c r="D113" s="320" t="n">
        <v>-1.23031416315908</v>
      </c>
      <c r="E113" s="320" t="n">
        <v>0.902564075451045</v>
      </c>
      <c r="F113" s="315" t="n">
        <f aca="false">C113-E113</f>
        <v>2.63382419538634</v>
      </c>
    </row>
    <row r="114" customFormat="false" ht="12.75" hidden="false" customHeight="false" outlineLevel="0" collapsed="false">
      <c r="A114" s="319" t="n">
        <v>38596</v>
      </c>
      <c r="B114" s="325" t="n">
        <v>3.648</v>
      </c>
      <c r="C114" s="247" t="n">
        <f aca="false">C113+$B$3*(B114-C113)+$B$5*(C113^($B$6))*D114+(1-$B$3)*(B114-B113)</f>
        <v>3.5106934897494</v>
      </c>
      <c r="D114" s="320" t="n">
        <v>-0.20737285854353</v>
      </c>
      <c r="E114" s="320" t="n">
        <v>0.404537540924409</v>
      </c>
      <c r="F114" s="315" t="n">
        <f aca="false">C114-E114</f>
        <v>3.10615594882499</v>
      </c>
    </row>
    <row r="115" customFormat="false" ht="12.75" hidden="false" customHeight="false" outlineLevel="0" collapsed="false">
      <c r="A115" s="319" t="n">
        <v>38626</v>
      </c>
      <c r="B115" s="325" t="n">
        <v>3.678</v>
      </c>
      <c r="C115" s="247" t="n">
        <f aca="false">C114+$B$3*(B115-C114)+$B$5*(C114^($B$6))*D115+(1-$B$3)*(B115-B114)</f>
        <v>3.28061127503134</v>
      </c>
      <c r="D115" s="320" t="n">
        <v>-0.8501325593524</v>
      </c>
      <c r="E115" s="320" t="n">
        <v>1.08215455396197</v>
      </c>
      <c r="F115" s="315" t="n">
        <f aca="false">C115-E115</f>
        <v>2.19845672106937</v>
      </c>
    </row>
    <row r="116" customFormat="false" ht="12.75" hidden="false" customHeight="false" outlineLevel="0" collapsed="false">
      <c r="A116" s="319" t="n">
        <v>38657</v>
      </c>
      <c r="B116" s="325" t="n">
        <v>3.818</v>
      </c>
      <c r="C116" s="247" t="n">
        <f aca="false">C115+$B$3*(B116-C115)+$B$5*(C115^($B$6))*D116+(1-$B$3)*(B116-B115)</f>
        <v>3.29945519546802</v>
      </c>
      <c r="D116" s="320" t="n">
        <v>-0.710027688420444</v>
      </c>
      <c r="E116" s="320" t="n">
        <v>0.0985926499544547</v>
      </c>
      <c r="F116" s="315" t="n">
        <f aca="false">C116-E116</f>
        <v>3.20086254551356</v>
      </c>
    </row>
    <row r="117" customFormat="false" ht="12.75" hidden="false" customHeight="false" outlineLevel="0" collapsed="false">
      <c r="A117" s="319" t="n">
        <v>38687</v>
      </c>
      <c r="B117" s="325" t="n">
        <v>3.943</v>
      </c>
      <c r="C117" s="247" t="n">
        <f aca="false">C116+$B$3*(B117-C116)+$B$5*(C116^($B$6))*D117+(1-$B$3)*(B117-B116)</f>
        <v>3.17762758654956</v>
      </c>
      <c r="D117" s="320" t="n">
        <v>-1.18095789851785</v>
      </c>
      <c r="E117" s="320" t="n">
        <v>-0.0293939427493792</v>
      </c>
      <c r="F117" s="315" t="n">
        <f aca="false">C117-E117</f>
        <v>3.20702152929894</v>
      </c>
    </row>
    <row r="118" customFormat="false" ht="12.75" hidden="false" customHeight="false" outlineLevel="0" collapsed="false">
      <c r="A118" s="319" t="n">
        <v>38718</v>
      </c>
      <c r="B118" s="325" t="n">
        <v>4.008</v>
      </c>
      <c r="C118" s="247" t="n">
        <f aca="false">C117+$B$3*(B118-C117)+$B$5*(C117^($B$6))*D118+(1-$B$3)*(B118-B117)</f>
        <v>3.99204761230503</v>
      </c>
      <c r="D118" s="320" t="n">
        <v>1.51215377928433</v>
      </c>
      <c r="E118" s="320" t="n">
        <v>0.354151995399844</v>
      </c>
      <c r="F118" s="315" t="n">
        <f aca="false">C118-E118</f>
        <v>3.63789561690519</v>
      </c>
    </row>
    <row r="119" customFormat="false" ht="12.75" hidden="false" customHeight="false" outlineLevel="0" collapsed="false">
      <c r="A119" s="319" t="n">
        <v>38749</v>
      </c>
      <c r="B119" s="325" t="n">
        <v>3.903</v>
      </c>
      <c r="C119" s="247" t="n">
        <f aca="false">C118+$B$3*(B119-C118)+$B$5*(C118^($B$6))*D119+(1-$B$3)*(B119-B118)</f>
        <v>3.85538789694839</v>
      </c>
      <c r="D119" s="320" t="n">
        <v>-0.096424728914981</v>
      </c>
      <c r="E119" s="320" t="n">
        <v>0.641072427048587</v>
      </c>
      <c r="F119" s="315" t="n">
        <f aca="false">C119-E119</f>
        <v>3.2143154698998</v>
      </c>
    </row>
    <row r="120" customFormat="false" ht="12.75" hidden="false" customHeight="false" outlineLevel="0" collapsed="false">
      <c r="A120" s="319" t="n">
        <v>38777</v>
      </c>
      <c r="B120" s="325" t="n">
        <v>3.758</v>
      </c>
      <c r="C120" s="247" t="n">
        <f aca="false">C119+$B$3*(B120-C119)+$B$5*(C119^($B$6))*D120+(1-$B$3)*(B120-B119)</f>
        <v>4.1073826008079</v>
      </c>
      <c r="D120" s="320" t="n">
        <v>1.02457264390709</v>
      </c>
      <c r="E120" s="320" t="n">
        <v>0.319913505655609</v>
      </c>
      <c r="F120" s="315" t="n">
        <f aca="false">C120-E120</f>
        <v>3.78746909515229</v>
      </c>
    </row>
    <row r="121" customFormat="false" ht="12.75" hidden="false" customHeight="false" outlineLevel="0" collapsed="false">
      <c r="A121" s="319" t="n">
        <v>38808</v>
      </c>
      <c r="B121" s="325" t="n">
        <v>3.603</v>
      </c>
      <c r="C121" s="247" t="n">
        <f aca="false">C120+$B$3*(B121-C120)+$B$5*(C120^($B$6))*D121+(1-$B$3)*(B121-B120)</f>
        <v>3.89659519449535</v>
      </c>
      <c r="D121" s="320" t="n">
        <v>0.136395002861293</v>
      </c>
      <c r="E121" s="320" t="n">
        <v>0.0661270298711539</v>
      </c>
      <c r="F121" s="315" t="n">
        <f aca="false">C121-E121</f>
        <v>3.8304681646242</v>
      </c>
    </row>
    <row r="122" customFormat="false" ht="12.75" hidden="false" customHeight="false" outlineLevel="0" collapsed="false">
      <c r="A122" s="319" t="n">
        <v>38838</v>
      </c>
      <c r="B122" s="325" t="n">
        <v>3.59</v>
      </c>
      <c r="C122" s="247" t="n">
        <f aca="false">C121+$B$3*(B122-C121)+$B$5*(C121^($B$6))*D122+(1-$B$3)*(B122-B121)</f>
        <v>3.79347609750553</v>
      </c>
      <c r="D122" s="320" t="n">
        <v>0.00238741158211019</v>
      </c>
      <c r="E122" s="320" t="n">
        <v>0.60516084642828</v>
      </c>
      <c r="F122" s="315" t="n">
        <f aca="false">C122-E122</f>
        <v>3.18831525107725</v>
      </c>
    </row>
    <row r="123" customFormat="false" ht="12.75" hidden="false" customHeight="false" outlineLevel="0" collapsed="false">
      <c r="A123" s="319" t="n">
        <v>38869</v>
      </c>
      <c r="B123" s="325" t="n">
        <v>3.613</v>
      </c>
      <c r="C123" s="247" t="n">
        <f aca="false">C122+$B$3*(B123-C122)+$B$5*(C122^($B$6))*D123+(1-$B$3)*(B123-B122)</f>
        <v>3.44595286623125</v>
      </c>
      <c r="D123" s="320" t="n">
        <v>-0.830799187415013</v>
      </c>
      <c r="E123" s="320" t="n">
        <v>0.624927402037181</v>
      </c>
      <c r="F123" s="315" t="n">
        <f aca="false">C123-E123</f>
        <v>2.82102546419407</v>
      </c>
    </row>
    <row r="124" customFormat="false" ht="12.75" hidden="false" customHeight="false" outlineLevel="0" collapsed="false">
      <c r="A124" s="319" t="n">
        <v>38899</v>
      </c>
      <c r="B124" s="325" t="n">
        <v>3.633</v>
      </c>
      <c r="C124" s="247" t="n">
        <f aca="false">C123+$B$3*(B124-C123)+$B$5*(C123^($B$6))*D124+(1-$B$3)*(B124-B123)</f>
        <v>3.57578776472173</v>
      </c>
      <c r="D124" s="320" t="n">
        <v>0.164587217826587</v>
      </c>
      <c r="E124" s="320" t="n">
        <v>0.482493328155858</v>
      </c>
      <c r="F124" s="315" t="n">
        <f aca="false">C124-E124</f>
        <v>3.09329443656587</v>
      </c>
    </row>
    <row r="125" customFormat="false" ht="12.75" hidden="false" customHeight="false" outlineLevel="0" collapsed="false">
      <c r="A125" s="319" t="n">
        <v>38930</v>
      </c>
      <c r="B125" s="325" t="n">
        <v>3.648</v>
      </c>
      <c r="C125" s="247" t="n">
        <f aca="false">C124+$B$3*(B125-C124)+$B$5*(C124^($B$6))*D125+(1-$B$3)*(B125-B124)</f>
        <v>3.89710626744159</v>
      </c>
      <c r="D125" s="320" t="n">
        <v>0.803213203872788</v>
      </c>
      <c r="E125" s="320" t="n">
        <v>0.235355099646289</v>
      </c>
      <c r="F125" s="315" t="n">
        <f aca="false">C125-E125</f>
        <v>3.6617511677953</v>
      </c>
    </row>
    <row r="126" customFormat="false" ht="12.75" hidden="false" customHeight="false" outlineLevel="0" collapsed="false">
      <c r="A126" s="319" t="n">
        <v>38961</v>
      </c>
      <c r="B126" s="325" t="n">
        <v>3.668</v>
      </c>
      <c r="C126" s="247" t="n">
        <f aca="false">C125+$B$3*(B126-C125)+$B$5*(C125^($B$6))*D126+(1-$B$3)*(B126-B125)</f>
        <v>3.81138358853747</v>
      </c>
      <c r="D126" s="320" t="n">
        <v>-0.0759829431823628</v>
      </c>
      <c r="E126" s="320" t="n">
        <v>0.313836808970281</v>
      </c>
      <c r="F126" s="315" t="n">
        <f aca="false">C126-E126</f>
        <v>3.49754677956719</v>
      </c>
    </row>
    <row r="127" customFormat="false" ht="12.75" hidden="false" customHeight="false" outlineLevel="0" collapsed="false">
      <c r="A127" s="319" t="n">
        <v>38991</v>
      </c>
      <c r="B127" s="325" t="n">
        <v>3.698</v>
      </c>
      <c r="C127" s="247" t="n">
        <f aca="false">C126+$B$3*(B127-C126)+$B$5*(C126^($B$6))*D127+(1-$B$3)*(B127-B126)</f>
        <v>3.97757877723405</v>
      </c>
      <c r="D127" s="320" t="n">
        <v>0.486999879409572</v>
      </c>
      <c r="E127" s="320" t="n">
        <v>0.810870657069102</v>
      </c>
      <c r="F127" s="315" t="n">
        <f aca="false">C127-E127</f>
        <v>3.16670812016495</v>
      </c>
    </row>
    <row r="128" customFormat="false" ht="12.75" hidden="false" customHeight="false" outlineLevel="0" collapsed="false">
      <c r="A128" s="319" t="n">
        <v>39022</v>
      </c>
      <c r="B128" s="325" t="n">
        <v>3.838</v>
      </c>
      <c r="C128" s="247" t="n">
        <f aca="false">C127+$B$3*(B128-C127)+$B$5*(C127^($B$6))*D128+(1-$B$3)*(B128-B127)</f>
        <v>4.06778789503369</v>
      </c>
      <c r="D128" s="320" t="n">
        <v>0.0973219290452805</v>
      </c>
      <c r="E128" s="320" t="n">
        <v>0.183153314457155</v>
      </c>
      <c r="F128" s="315" t="n">
        <f aca="false">C128-E128</f>
        <v>3.88463458057653</v>
      </c>
    </row>
    <row r="129" customFormat="false" ht="12.75" hidden="false" customHeight="false" outlineLevel="0" collapsed="false">
      <c r="A129" s="319" t="n">
        <v>39052</v>
      </c>
      <c r="B129" s="325" t="n">
        <v>3.963</v>
      </c>
      <c r="C129" s="247" t="n">
        <f aca="false">C128+$B$3*(B129-C128)+$B$5*(C128^($B$6))*D129+(1-$B$3)*(B129-B128)</f>
        <v>3.92546061385113</v>
      </c>
      <c r="D129" s="320" t="n">
        <v>-0.511716492863771</v>
      </c>
      <c r="E129" s="320" t="n">
        <v>0.596544456652024</v>
      </c>
      <c r="F129" s="315" t="n">
        <f aca="false">C129-E129</f>
        <v>3.32891615719911</v>
      </c>
    </row>
    <row r="130" customFormat="false" ht="12.75" hidden="false" customHeight="false" outlineLevel="0" collapsed="false">
      <c r="A130" s="319" t="n">
        <v>39083</v>
      </c>
      <c r="B130" s="325" t="n">
        <v>4.043</v>
      </c>
      <c r="C130" s="247" t="n">
        <f aca="false">C129+$B$3*(B130-C129)+$B$5*(C129^($B$6))*D130+(1-$B$3)*(B130-B129)</f>
        <v>4.0841411844695</v>
      </c>
      <c r="D130" s="320" t="n">
        <v>0.178097106839566</v>
      </c>
      <c r="E130" s="320" t="n">
        <v>0.685132219565365</v>
      </c>
      <c r="F130" s="315" t="n">
        <f aca="false">C130-E130</f>
        <v>3.39900896490414</v>
      </c>
    </row>
    <row r="131" customFormat="false" ht="12.75" hidden="false" customHeight="false" outlineLevel="0" collapsed="false">
      <c r="A131" s="319" t="n">
        <v>39114</v>
      </c>
      <c r="B131" s="325" t="n">
        <v>3.938</v>
      </c>
      <c r="C131" s="247" t="n">
        <f aca="false">C130+$B$3*(B131-C130)+$B$5*(C130^($B$6))*D131+(1-$B$3)*(B131-B130)</f>
        <v>3.89896369621129</v>
      </c>
      <c r="D131" s="320" t="n">
        <v>-0.17559362432463</v>
      </c>
      <c r="E131" s="320" t="n">
        <v>0.577481520428251</v>
      </c>
      <c r="F131" s="315" t="n">
        <f aca="false">C131-E131</f>
        <v>3.32148217578304</v>
      </c>
    </row>
    <row r="132" customFormat="false" ht="12.75" hidden="false" customHeight="false" outlineLevel="0" collapsed="false">
      <c r="A132" s="319" t="n">
        <v>39142</v>
      </c>
      <c r="B132" s="325" t="n">
        <v>3.793</v>
      </c>
      <c r="C132" s="247" t="n">
        <f aca="false">C131+$B$3*(B132-C131)+$B$5*(C131^($B$6))*D132+(1-$B$3)*(B132-B131)</f>
        <v>3.3909552674945</v>
      </c>
      <c r="D132" s="320" t="n">
        <v>-0.999839012260827</v>
      </c>
      <c r="E132" s="320" t="n">
        <v>0.295401529583075</v>
      </c>
      <c r="F132" s="315" t="n">
        <f aca="false">C132-E132</f>
        <v>3.09555373791142</v>
      </c>
    </row>
    <row r="133" customFormat="false" ht="12.75" hidden="false" customHeight="false" outlineLevel="0" collapsed="false">
      <c r="A133" s="319" t="n">
        <v>39173</v>
      </c>
      <c r="B133" s="325" t="n">
        <v>3.638</v>
      </c>
      <c r="C133" s="247" t="n">
        <f aca="false">C132+$B$3*(B133-C132)+$B$5*(C132^($B$6))*D133+(1-$B$3)*(B133-B132)</f>
        <v>3.43664869103704</v>
      </c>
      <c r="D133" s="320" t="n">
        <v>0.217389797110937</v>
      </c>
      <c r="E133" s="320" t="n">
        <v>0.116434432950028</v>
      </c>
      <c r="F133" s="315" t="n">
        <f aca="false">C133-E133</f>
        <v>3.32021425808701</v>
      </c>
    </row>
    <row r="134" customFormat="false" ht="12.75" hidden="false" customHeight="false" outlineLevel="0" collapsed="false">
      <c r="A134" s="319" t="n">
        <v>39203</v>
      </c>
      <c r="B134" s="325" t="n">
        <v>3.625</v>
      </c>
      <c r="C134" s="247" t="n">
        <f aca="false">C133+$B$3*(B134-C133)+$B$5*(C133^($B$6))*D134+(1-$B$3)*(B134-B133)</f>
        <v>3.25969170834678</v>
      </c>
      <c r="D134" s="320" t="n">
        <v>-0.642701032179092</v>
      </c>
      <c r="E134" s="320" t="n">
        <v>0.838721355741182</v>
      </c>
      <c r="F134" s="315" t="n">
        <f aca="false">C134-E134</f>
        <v>2.4209703526056</v>
      </c>
    </row>
    <row r="135" customFormat="false" ht="12.75" hidden="false" customHeight="false" outlineLevel="0" collapsed="false">
      <c r="A135" s="319" t="n">
        <v>39234</v>
      </c>
      <c r="B135" s="325" t="n">
        <v>3.648</v>
      </c>
      <c r="C135" s="247" t="n">
        <f aca="false">C134+$B$3*(B135-C134)+$B$5*(C134^($B$6))*D135+(1-$B$3)*(B135-B134)</f>
        <v>3.24147130883389</v>
      </c>
      <c r="D135" s="320" t="n">
        <v>-0.4502885988866</v>
      </c>
      <c r="E135" s="320" t="n">
        <v>0.279122648416922</v>
      </c>
      <c r="F135" s="315" t="n">
        <f aca="false">C135-E135</f>
        <v>2.96234866041696</v>
      </c>
    </row>
    <row r="136" customFormat="false" ht="12.75" hidden="false" customHeight="false" outlineLevel="0" collapsed="false">
      <c r="A136" s="319" t="n">
        <v>39264</v>
      </c>
      <c r="B136" s="325" t="n">
        <v>3.668</v>
      </c>
      <c r="C136" s="247" t="n">
        <f aca="false">C135+$B$3*(B136-C135)+$B$5*(C135^($B$6))*D136+(1-$B$3)*(B136-B135)</f>
        <v>3.15356851050614</v>
      </c>
      <c r="D136" s="320" t="n">
        <v>-0.683840926081694</v>
      </c>
      <c r="E136" s="320" t="n">
        <v>0.642714004607762</v>
      </c>
      <c r="F136" s="315" t="n">
        <f aca="false">C136-E136</f>
        <v>2.51085450589838</v>
      </c>
    </row>
    <row r="137" customFormat="false" ht="12.75" hidden="false" customHeight="false" outlineLevel="0" collapsed="false">
      <c r="A137" s="319" t="n">
        <v>39295</v>
      </c>
      <c r="B137" s="325" t="n">
        <v>3.683</v>
      </c>
      <c r="C137" s="247" t="n">
        <f aca="false">C136+$B$3*(B137-C136)+$B$5*(C136^($B$6))*D137+(1-$B$3)*(B137-B136)</f>
        <v>3.32398095334665</v>
      </c>
      <c r="D137" s="320" t="n">
        <v>-0.0120368363590815</v>
      </c>
      <c r="E137" s="320" t="n">
        <v>0.0555725405835733</v>
      </c>
      <c r="F137" s="315" t="n">
        <f aca="false">C137-E137</f>
        <v>3.26840841276308</v>
      </c>
    </row>
    <row r="138" customFormat="false" ht="12.75" hidden="false" customHeight="false" outlineLevel="0" collapsed="false">
      <c r="A138" s="319" t="n">
        <v>39326</v>
      </c>
      <c r="B138" s="325" t="n">
        <v>3.703</v>
      </c>
      <c r="C138" s="247" t="n">
        <f aca="false">C137+$B$3*(B138-C137)+$B$5*(C137^($B$6))*D138+(1-$B$3)*(B138-B137)</f>
        <v>3.59562287249164</v>
      </c>
      <c r="D138" s="320" t="n">
        <v>0.405151284848686</v>
      </c>
      <c r="E138" s="320" t="n">
        <v>0.863439552173072</v>
      </c>
      <c r="F138" s="315" t="n">
        <f aca="false">C138-E138</f>
        <v>2.73218332031857</v>
      </c>
    </row>
    <row r="139" customFormat="false" ht="12.75" hidden="false" customHeight="false" outlineLevel="0" collapsed="false">
      <c r="A139" s="319" t="n">
        <v>39356</v>
      </c>
      <c r="B139" s="325" t="n">
        <v>3.733</v>
      </c>
      <c r="C139" s="247" t="n">
        <f aca="false">C138+$B$3*(B139-C138)+$B$5*(C138^($B$6))*D139+(1-$B$3)*(B139-B138)</f>
        <v>3.75096358937064</v>
      </c>
      <c r="D139" s="320" t="n">
        <v>0.255505990856928</v>
      </c>
      <c r="E139" s="320" t="n">
        <v>0.430818772158415</v>
      </c>
      <c r="F139" s="315" t="n">
        <f aca="false">C139-E139</f>
        <v>3.32014481721223</v>
      </c>
    </row>
    <row r="140" customFormat="false" ht="12.75" hidden="false" customHeight="false" outlineLevel="0" collapsed="false">
      <c r="A140" s="319" t="n">
        <v>39387</v>
      </c>
      <c r="B140" s="325" t="n">
        <v>3.873</v>
      </c>
      <c r="C140" s="247" t="n">
        <f aca="false">C139+$B$3*(B140-C139)+$B$5*(C139^($B$6))*D140+(1-$B$3)*(B140-B139)</f>
        <v>3.47224292035762</v>
      </c>
      <c r="D140" s="320" t="n">
        <v>-1.12275445847557</v>
      </c>
      <c r="E140" s="320" t="n">
        <v>-0.0471878716993777</v>
      </c>
      <c r="F140" s="315" t="n">
        <f aca="false">C140-E140</f>
        <v>3.519430792057</v>
      </c>
    </row>
    <row r="141" customFormat="false" ht="12.75" hidden="false" customHeight="false" outlineLevel="0" collapsed="false">
      <c r="A141" s="319" t="n">
        <v>39417</v>
      </c>
      <c r="B141" s="325" t="n">
        <v>3.998</v>
      </c>
      <c r="C141" s="247" t="n">
        <f aca="false">C140+$B$3*(B141-C140)+$B$5*(C140^($B$6))*D141+(1-$B$3)*(B141-B140)</f>
        <v>3.69223243277974</v>
      </c>
      <c r="D141" s="320" t="n">
        <v>-0.0826029734586626</v>
      </c>
      <c r="E141" s="320" t="n">
        <v>0.848561459444233</v>
      </c>
      <c r="F141" s="315" t="n">
        <f aca="false">C141-E141</f>
        <v>2.84367097333551</v>
      </c>
    </row>
    <row r="142" customFormat="false" ht="12.75" hidden="false" customHeight="false" outlineLevel="0" collapsed="false">
      <c r="A142" s="319" t="n">
        <v>39448</v>
      </c>
      <c r="B142" s="325" t="n">
        <v>4.088</v>
      </c>
      <c r="C142" s="247" t="n">
        <f aca="false">C141+$B$3*(B142-C141)+$B$5*(C141^($B$6))*D142+(1-$B$3)*(B142-B141)</f>
        <v>3.59263959980054</v>
      </c>
      <c r="D142" s="320" t="n">
        <v>-0.77893662028819</v>
      </c>
      <c r="E142" s="320" t="n">
        <v>0.976909283208375</v>
      </c>
      <c r="F142" s="315" t="n">
        <f aca="false">C142-E142</f>
        <v>2.61573031659217</v>
      </c>
    </row>
    <row r="143" customFormat="false" ht="12.75" hidden="false" customHeight="false" outlineLevel="0" collapsed="false">
      <c r="A143" s="319" t="n">
        <v>39479</v>
      </c>
      <c r="B143" s="325" t="n">
        <v>3.983</v>
      </c>
      <c r="C143" s="247" t="n">
        <f aca="false">C142+$B$3*(B143-C142)+$B$5*(C142^($B$6))*D143+(1-$B$3)*(B143-B142)</f>
        <v>3.78845870623326</v>
      </c>
      <c r="D143" s="320" t="n">
        <v>0.408899565431795</v>
      </c>
      <c r="E143" s="320" t="n">
        <v>0.549114663797553</v>
      </c>
      <c r="F143" s="315" t="n">
        <f aca="false">C143-E143</f>
        <v>3.23934404243571</v>
      </c>
    </row>
    <row r="144" customFormat="false" ht="12.75" hidden="false" customHeight="false" outlineLevel="0" collapsed="false">
      <c r="A144" s="319" t="n">
        <v>39508</v>
      </c>
      <c r="B144" s="325" t="n">
        <v>3.838</v>
      </c>
      <c r="C144" s="247" t="n">
        <f aca="false">C143+$B$3*(B144-C143)+$B$5*(C143^($B$6))*D144+(1-$B$3)*(B144-B143)</f>
        <v>3.36549614336924</v>
      </c>
      <c r="D144" s="320" t="n">
        <v>-0.914700824973595</v>
      </c>
      <c r="E144" s="320" t="n">
        <v>0.700787444696876</v>
      </c>
      <c r="F144" s="315" t="n">
        <f aca="false">C144-E144</f>
        <v>2.66470869867236</v>
      </c>
    </row>
    <row r="145" customFormat="false" ht="12.75" hidden="false" customHeight="false" outlineLevel="0" collapsed="false">
      <c r="A145" s="319" t="n">
        <v>39539</v>
      </c>
      <c r="B145" s="325" t="n">
        <v>3.683</v>
      </c>
      <c r="C145" s="247" t="n">
        <f aca="false">C144+$B$3*(B145-C144)+$B$5*(C144^($B$6))*D145+(1-$B$3)*(B145-B144)</f>
        <v>3.37575569034412</v>
      </c>
      <c r="D145" s="320" t="n">
        <v>0.0538883559651354</v>
      </c>
      <c r="E145" s="320" t="n">
        <v>0.758666975111858</v>
      </c>
      <c r="F145" s="315" t="n">
        <f aca="false">C145-E145</f>
        <v>2.61708871523226</v>
      </c>
    </row>
    <row r="146" customFormat="false" ht="12.75" hidden="false" customHeight="false" outlineLevel="0" collapsed="false">
      <c r="A146" s="319" t="n">
        <v>39569</v>
      </c>
      <c r="B146" s="325" t="n">
        <v>3.67</v>
      </c>
      <c r="C146" s="247" t="n">
        <f aca="false">C145+$B$3*(B146-C145)+$B$5*(C145^($B$6))*D146+(1-$B$3)*(B146-B145)</f>
        <v>3.44529531036632</v>
      </c>
      <c r="D146" s="320" t="n">
        <v>-0.0363976806112297</v>
      </c>
      <c r="E146" s="320" t="n">
        <v>0.795867611585724</v>
      </c>
      <c r="F146" s="315" t="n">
        <f aca="false">C146-E146</f>
        <v>2.6494276987806</v>
      </c>
    </row>
    <row r="147" customFormat="false" ht="12.75" hidden="false" customHeight="false" outlineLevel="0" collapsed="false">
      <c r="A147" s="319" t="n">
        <v>39600</v>
      </c>
      <c r="B147" s="325" t="n">
        <v>3.693</v>
      </c>
      <c r="C147" s="247" t="n">
        <f aca="false">C146+$B$3*(B147-C146)+$B$5*(C146^($B$6))*D147+(1-$B$3)*(B147-B146)</f>
        <v>3.63469226908181</v>
      </c>
      <c r="D147" s="320" t="n">
        <v>0.274304254565803</v>
      </c>
      <c r="E147" s="320" t="n">
        <v>0.0674449426068362</v>
      </c>
      <c r="F147" s="315" t="n">
        <f aca="false">C147-E147</f>
        <v>3.56724732647497</v>
      </c>
    </row>
    <row r="148" customFormat="false" ht="12.75" hidden="false" customHeight="false" outlineLevel="0" collapsed="false">
      <c r="A148" s="319" t="n">
        <v>39630</v>
      </c>
      <c r="B148" s="325" t="n">
        <v>3.713</v>
      </c>
      <c r="C148" s="247" t="n">
        <f aca="false">C147+$B$3*(B148-C147)+$B$5*(C147^($B$6))*D148+(1-$B$3)*(B148-B147)</f>
        <v>3.78951060421374</v>
      </c>
      <c r="D148" s="320" t="n">
        <v>0.322287303034933</v>
      </c>
      <c r="E148" s="320" t="n">
        <v>0.500161529400344</v>
      </c>
      <c r="F148" s="315" t="n">
        <f aca="false">C148-E148</f>
        <v>3.28934907481339</v>
      </c>
    </row>
    <row r="149" customFormat="false" ht="12.75" hidden="false" customHeight="false" outlineLevel="0" collapsed="false">
      <c r="A149" s="319" t="n">
        <v>39661</v>
      </c>
      <c r="B149" s="325" t="n">
        <v>3.728</v>
      </c>
      <c r="C149" s="247" t="n">
        <f aca="false">C148+$B$3*(B149-C148)+$B$5*(C148^($B$6))*D149+(1-$B$3)*(B149-B148)</f>
        <v>3.8586201329216</v>
      </c>
      <c r="D149" s="320" t="n">
        <v>0.210421290247034</v>
      </c>
      <c r="E149" s="320" t="n">
        <v>-0.0305031186587728</v>
      </c>
      <c r="F149" s="315" t="n">
        <f aca="false">C149-E149</f>
        <v>3.88912325158037</v>
      </c>
    </row>
    <row r="150" customFormat="false" ht="12.75" hidden="false" customHeight="false" outlineLevel="0" collapsed="false">
      <c r="A150" s="319" t="n">
        <v>39692</v>
      </c>
      <c r="B150" s="325" t="n">
        <v>3.748</v>
      </c>
      <c r="C150" s="247" t="n">
        <f aca="false">C149+$B$3*(B150-C149)+$B$5*(C149^($B$6))*D150+(1-$B$3)*(B150-B149)</f>
        <v>4.18790584005306</v>
      </c>
      <c r="D150" s="320" t="n">
        <v>0.937179568781849</v>
      </c>
      <c r="E150" s="320" t="n">
        <v>0.660959565433435</v>
      </c>
      <c r="F150" s="315" t="n">
        <f aca="false">C150-E150</f>
        <v>3.52694627461963</v>
      </c>
    </row>
    <row r="151" customFormat="false" ht="12.75" hidden="false" customHeight="false" outlineLevel="0" collapsed="false">
      <c r="A151" s="319" t="n">
        <v>39722</v>
      </c>
      <c r="B151" s="325" t="n">
        <v>3.778</v>
      </c>
      <c r="C151" s="247" t="n">
        <f aca="false">C150+$B$3*(B151-C150)+$B$5*(C150^($B$6))*D151+(1-$B$3)*(B151-B150)</f>
        <v>4.23761233662379</v>
      </c>
      <c r="D151" s="320" t="n">
        <v>0.401409556576568</v>
      </c>
      <c r="E151" s="320" t="n">
        <v>0.385692132878828</v>
      </c>
      <c r="F151" s="315" t="n">
        <f aca="false">C151-E151</f>
        <v>3.85192020374496</v>
      </c>
    </row>
    <row r="152" customFormat="false" ht="12.75" hidden="false" customHeight="false" outlineLevel="0" collapsed="false">
      <c r="A152" s="319" t="n">
        <v>39753</v>
      </c>
      <c r="B152" s="325" t="n">
        <v>3.918</v>
      </c>
      <c r="C152" s="247" t="n">
        <f aca="false">C151+$B$3*(B152-C151)+$B$5*(C151^($B$6))*D152+(1-$B$3)*(B152-B151)</f>
        <v>3.83388157344824</v>
      </c>
      <c r="D152" s="320" t="n">
        <v>-1.02589248497841</v>
      </c>
      <c r="E152" s="320" t="n">
        <v>0.158249924901528</v>
      </c>
      <c r="F152" s="315" t="n">
        <f aca="false">C152-E152</f>
        <v>3.67563164854672</v>
      </c>
    </row>
    <row r="153" customFormat="false" ht="12.75" hidden="false" customHeight="false" outlineLevel="0" collapsed="false">
      <c r="A153" s="319" t="n">
        <v>39783</v>
      </c>
      <c r="B153" s="325" t="n">
        <v>4.043</v>
      </c>
      <c r="C153" s="247" t="n">
        <f aca="false">C152+$B$3*(B153-C152)+$B$5*(C152^($B$6))*D153+(1-$B$3)*(B153-B152)</f>
        <v>3.94776510883625</v>
      </c>
      <c r="D153" s="320" t="n">
        <v>-0.0999747501157247</v>
      </c>
      <c r="E153" s="320" t="n">
        <v>0.798178408088646</v>
      </c>
      <c r="F153" s="315" t="n">
        <f aca="false">C153-E153</f>
        <v>3.1495867007476</v>
      </c>
    </row>
    <row r="154" customFormat="false" ht="12.75" hidden="false" customHeight="false" outlineLevel="0" collapsed="false">
      <c r="A154" s="319" t="n">
        <v>39814</v>
      </c>
      <c r="B154" s="325" t="n">
        <v>4.143</v>
      </c>
      <c r="C154" s="247" t="n">
        <f aca="false">C153+$B$3*(B154-C153)+$B$5*(C153^($B$6))*D154+(1-$B$3)*(B154-B153)</f>
        <v>3.77804688484278</v>
      </c>
      <c r="D154" s="320" t="n">
        <v>-0.792669052421256</v>
      </c>
      <c r="E154" s="320" t="n">
        <v>-0.0489118518409713</v>
      </c>
      <c r="F154" s="315" t="n">
        <f aca="false">C154-E154</f>
        <v>3.82695873668375</v>
      </c>
    </row>
    <row r="155" customFormat="false" ht="12.75" hidden="false" customHeight="false" outlineLevel="0" collapsed="false">
      <c r="A155" s="319" t="n">
        <v>39845</v>
      </c>
      <c r="B155" s="325" t="n">
        <v>4.038</v>
      </c>
      <c r="C155" s="247" t="n">
        <f aca="false">C154+$B$3*(B155-C154)+$B$5*(C154^($B$6))*D155+(1-$B$3)*(B155-B154)</f>
        <v>3.7170346422074</v>
      </c>
      <c r="D155" s="320" t="n">
        <v>-0.187236502008243</v>
      </c>
      <c r="E155" s="320" t="n">
        <v>0.0476404773074603</v>
      </c>
      <c r="F155" s="315" t="n">
        <f aca="false">C155-E155</f>
        <v>3.66939416489994</v>
      </c>
    </row>
    <row r="156" customFormat="false" ht="12.75" hidden="false" customHeight="false" outlineLevel="0" collapsed="false">
      <c r="A156" s="319" t="n">
        <v>39873</v>
      </c>
      <c r="B156" s="325" t="n">
        <v>3.893</v>
      </c>
      <c r="C156" s="247" t="n">
        <f aca="false">C155+$B$3*(B156-C155)+$B$5*(C155^($B$6))*D156+(1-$B$3)*(B156-B155)</f>
        <v>4.17755875602698</v>
      </c>
      <c r="D156" s="320" t="n">
        <v>1.38140155967654</v>
      </c>
      <c r="E156" s="320" t="n">
        <v>0.0863457928379349</v>
      </c>
      <c r="F156" s="315" t="n">
        <f aca="false">C156-E156</f>
        <v>4.09121296318905</v>
      </c>
    </row>
    <row r="157" customFormat="false" ht="12.75" hidden="false" customHeight="false" outlineLevel="0" collapsed="false">
      <c r="A157" s="319" t="n">
        <v>39904</v>
      </c>
      <c r="B157" s="325" t="n">
        <v>3.738</v>
      </c>
      <c r="C157" s="247" t="n">
        <f aca="false">C156+$B$3*(B157-C156)+$B$5*(C156^($B$6))*D157+(1-$B$3)*(B157-B156)</f>
        <v>4.19978671961332</v>
      </c>
      <c r="D157" s="320" t="n">
        <v>0.683523438779203</v>
      </c>
      <c r="E157" s="320" t="n">
        <v>0.285261418918369</v>
      </c>
      <c r="F157" s="315" t="n">
        <f aca="false">C157-E157</f>
        <v>3.91452530069495</v>
      </c>
    </row>
    <row r="158" customFormat="false" ht="12.75" hidden="false" customHeight="false" outlineLevel="0" collapsed="false">
      <c r="A158" s="319" t="n">
        <v>39934</v>
      </c>
      <c r="B158" s="325" t="n">
        <v>3.725</v>
      </c>
      <c r="C158" s="247" t="n">
        <f aca="false">C157+$B$3*(B158-C157)+$B$5*(C157^($B$6))*D158+(1-$B$3)*(B158-B157)</f>
        <v>4.20721855581901</v>
      </c>
      <c r="D158" s="320" t="n">
        <v>0.420124655173424</v>
      </c>
      <c r="E158" s="320" t="n">
        <v>0.475779085470748</v>
      </c>
      <c r="F158" s="315" t="n">
        <f aca="false">C158-E158</f>
        <v>3.73143947034826</v>
      </c>
    </row>
    <row r="159" customFormat="false" ht="12.75" hidden="false" customHeight="false" outlineLevel="0" collapsed="false">
      <c r="A159" s="319" t="n">
        <v>39965</v>
      </c>
      <c r="B159" s="325" t="n">
        <v>3.748</v>
      </c>
      <c r="C159" s="247" t="n">
        <f aca="false">C158+$B$3*(B159-C158)+$B$5*(C158^($B$6))*D159+(1-$B$3)*(B159-B158)</f>
        <v>4.45458104532373</v>
      </c>
      <c r="D159" s="320" t="n">
        <v>0.959282514386869</v>
      </c>
      <c r="E159" s="320" t="n">
        <v>0.223789213694282</v>
      </c>
      <c r="F159" s="315" t="n">
        <f aca="false">C159-E159</f>
        <v>4.23079183162944</v>
      </c>
    </row>
    <row r="160" customFormat="false" ht="12.75" hidden="false" customHeight="false" outlineLevel="0" collapsed="false">
      <c r="A160" s="319" t="n">
        <v>39995</v>
      </c>
      <c r="B160" s="325" t="n">
        <v>3.768</v>
      </c>
      <c r="C160" s="247" t="n">
        <f aca="false">C159+$B$3*(B160-C159)+$B$5*(C159^($B$6))*D160+(1-$B$3)*(B160-B159)</f>
        <v>4.25627074016305</v>
      </c>
      <c r="D160" s="320" t="n">
        <v>0.00181994417464264</v>
      </c>
      <c r="E160" s="320" t="n">
        <v>2.69863227957187</v>
      </c>
      <c r="F160" s="315" t="n">
        <f aca="false">C160-E160</f>
        <v>1.55763846059118</v>
      </c>
    </row>
    <row r="161" customFormat="false" ht="12.75" hidden="false" customHeight="false" outlineLevel="0" collapsed="false">
      <c r="A161" s="319" t="n">
        <v>40026</v>
      </c>
      <c r="B161" s="325" t="n">
        <v>3.783</v>
      </c>
      <c r="C161" s="247" t="n">
        <f aca="false">C160+$B$3*(B161-C160)+$B$5*(C160^($B$6))*D161+(1-$B$3)*(B161-B160)</f>
        <v>4.41725292711265</v>
      </c>
      <c r="D161" s="320" t="n">
        <v>0.758567176879855</v>
      </c>
      <c r="E161" s="320" t="n">
        <v>0.698693335178253</v>
      </c>
      <c r="F161" s="315" t="n">
        <f aca="false">C161-E161</f>
        <v>3.7185595919344</v>
      </c>
    </row>
    <row r="162" customFormat="false" ht="12.75" hidden="false" customHeight="false" outlineLevel="0" collapsed="false">
      <c r="A162" s="319" t="n">
        <v>40057</v>
      </c>
      <c r="B162" s="325" t="n">
        <v>3.803</v>
      </c>
      <c r="C162" s="247" t="n">
        <f aca="false">C161+$B$3*(B162-C161)+$B$5*(C161^($B$6))*D162+(1-$B$3)*(B162-B161)</f>
        <v>4.82054314416145</v>
      </c>
      <c r="D162" s="320" t="n">
        <v>1.45221137131453</v>
      </c>
      <c r="E162" s="320" t="n">
        <v>0.344648786055785</v>
      </c>
      <c r="F162" s="315" t="n">
        <f aca="false">C162-E162</f>
        <v>4.47589435810567</v>
      </c>
    </row>
    <row r="163" customFormat="false" ht="12.75" hidden="false" customHeight="false" outlineLevel="0" collapsed="false">
      <c r="A163" s="319" t="n">
        <v>40087</v>
      </c>
      <c r="B163" s="325" t="n">
        <v>3.833</v>
      </c>
      <c r="C163" s="247" t="n">
        <f aca="false">C162+$B$3*(B163-C162)+$B$5*(C162^($B$6))*D163+(1-$B$3)*(B163-B162)</f>
        <v>4.7733802537205</v>
      </c>
      <c r="D163" s="320" t="n">
        <v>0.571186287547497</v>
      </c>
      <c r="E163" s="320" t="n">
        <v>0.4834576106168</v>
      </c>
      <c r="F163" s="315" t="n">
        <f aca="false">C163-E163</f>
        <v>4.2899226431037</v>
      </c>
    </row>
    <row r="164" customFormat="false" ht="12.75" hidden="false" customHeight="false" outlineLevel="0" collapsed="false">
      <c r="A164" s="319" t="n">
        <v>40118</v>
      </c>
      <c r="B164" s="325" t="n">
        <v>3.973</v>
      </c>
      <c r="C164" s="247" t="n">
        <f aca="false">C163+$B$3*(B164-C163)+$B$5*(C163^($B$6))*D164+(1-$B$3)*(B164-B163)</f>
        <v>4.84705451478689</v>
      </c>
      <c r="D164" s="320" t="n">
        <v>0.542483596272338</v>
      </c>
      <c r="E164" s="320" t="n">
        <v>-0.0799107907824843</v>
      </c>
      <c r="F164" s="315" t="n">
        <f aca="false">C164-E164</f>
        <v>4.92696530556938</v>
      </c>
    </row>
    <row r="165" customFormat="false" ht="12.75" hidden="false" customHeight="false" outlineLevel="0" collapsed="false">
      <c r="A165" s="319" t="n">
        <v>40148</v>
      </c>
      <c r="B165" s="325" t="n">
        <v>4.098</v>
      </c>
      <c r="C165" s="247" t="n">
        <f aca="false">C164+$B$3*(B165-C164)+$B$5*(C164^($B$6))*D165+(1-$B$3)*(B165-B164)</f>
        <v>4.74445475973422</v>
      </c>
      <c r="D165" s="320" t="n">
        <v>0.103649716625106</v>
      </c>
      <c r="E165" s="320" t="n">
        <v>0.648454166392685</v>
      </c>
      <c r="F165" s="315" t="n">
        <f aca="false">C165-E165</f>
        <v>4.09600059334153</v>
      </c>
    </row>
    <row r="166" customFormat="false" ht="12.75" hidden="false" customHeight="false" outlineLevel="0" collapsed="false">
      <c r="A166" s="319" t="n">
        <v>40179</v>
      </c>
      <c r="B166" s="325" t="n">
        <v>4.208</v>
      </c>
      <c r="C166" s="247" t="n">
        <f aca="false">C165+$B$3*(B166-C165)+$B$5*(C165^($B$6))*D166+(1-$B$3)*(B166-B165)</f>
        <v>4.91249182776696</v>
      </c>
      <c r="D166" s="320" t="n">
        <v>0.624467281522412</v>
      </c>
      <c r="E166" s="320" t="n">
        <v>0.226579507998641</v>
      </c>
      <c r="F166" s="315" t="n">
        <f aca="false">C166-E166</f>
        <v>4.68591231976832</v>
      </c>
    </row>
    <row r="167" customFormat="false" ht="12.75" hidden="false" customHeight="false" outlineLevel="0" collapsed="false">
      <c r="A167" s="319" t="n">
        <v>40210</v>
      </c>
      <c r="B167" s="325" t="n">
        <v>4.103</v>
      </c>
      <c r="C167" s="247" t="n">
        <f aca="false">C166+$B$3*(B167-C166)+$B$5*(C166^($B$6))*D167+(1-$B$3)*(B167-B166)</f>
        <v>4.12827373626186</v>
      </c>
      <c r="D167" s="320" t="n">
        <v>-1.09428916539096</v>
      </c>
      <c r="E167" s="320" t="n">
        <v>0.293674217060259</v>
      </c>
      <c r="F167" s="315" t="n">
        <f aca="false">C167-E167</f>
        <v>3.8345995192016</v>
      </c>
    </row>
    <row r="168" customFormat="false" ht="12.75" hidden="false" customHeight="false" outlineLevel="0" collapsed="false">
      <c r="A168" s="319" t="n">
        <v>40238</v>
      </c>
      <c r="B168" s="325" t="n">
        <v>3.958</v>
      </c>
      <c r="C168" s="247" t="n">
        <f aca="false">C167+$B$3*(B168-C167)+$B$5*(C167^($B$6))*D168+(1-$B$3)*(B168-B167)</f>
        <v>4.00872138066565</v>
      </c>
      <c r="D168" s="320" t="n">
        <v>0.0862140666530063</v>
      </c>
      <c r="E168" s="320" t="n">
        <v>0.607579094996788</v>
      </c>
      <c r="F168" s="315" t="n">
        <f aca="false">C168-E168</f>
        <v>3.40114228566886</v>
      </c>
    </row>
    <row r="169" customFormat="false" ht="12.75" hidden="false" customHeight="false" outlineLevel="0" collapsed="false">
      <c r="A169" s="319" t="n">
        <v>40269</v>
      </c>
      <c r="B169" s="325" t="n">
        <v>3.803</v>
      </c>
      <c r="C169" s="247" t="n">
        <f aca="false">C168+$B$3*(B169-C168)+$B$5*(C168^($B$6))*D169+(1-$B$3)*(B169-B168)</f>
        <v>3.90957611588516</v>
      </c>
      <c r="D169" s="320" t="n">
        <v>0.18815909955024</v>
      </c>
      <c r="E169" s="320" t="n">
        <v>0.521696825854876</v>
      </c>
      <c r="F169" s="315" t="n">
        <f aca="false">C169-E169</f>
        <v>3.38787929003028</v>
      </c>
    </row>
    <row r="170" customFormat="false" ht="12.75" hidden="false" customHeight="false" outlineLevel="0" collapsed="false">
      <c r="A170" s="319" t="n">
        <v>40299</v>
      </c>
      <c r="B170" s="325" t="n">
        <v>3.79</v>
      </c>
      <c r="C170" s="247" t="n">
        <f aca="false">C169+$B$3*(B170-C169)+$B$5*(C169^($B$6))*D170+(1-$B$3)*(B170-B169)</f>
        <v>3.84907806236222</v>
      </c>
      <c r="D170" s="320" t="n">
        <v>-0.0384887285480521</v>
      </c>
      <c r="E170" s="320" t="n">
        <v>0.756784039762639</v>
      </c>
      <c r="F170" s="315" t="n">
        <f aca="false">C170-E170</f>
        <v>3.09229402259958</v>
      </c>
    </row>
    <row r="171" customFormat="false" ht="12.75" hidden="false" customHeight="false" outlineLevel="0" collapsed="false">
      <c r="A171" s="319" t="n">
        <v>40330</v>
      </c>
      <c r="B171" s="325" t="n">
        <v>3.813</v>
      </c>
      <c r="C171" s="247" t="n">
        <f aca="false">C170+$B$3*(B171-C170)+$B$5*(C170^($B$6))*D171+(1-$B$3)*(B171-B170)</f>
        <v>3.59940012719839</v>
      </c>
      <c r="D171" s="320" t="n">
        <v>-0.682375199623234</v>
      </c>
      <c r="E171" s="320" t="n">
        <v>0.333788926076612</v>
      </c>
      <c r="F171" s="315" t="n">
        <f aca="false">C171-E171</f>
        <v>3.26561120112177</v>
      </c>
    </row>
    <row r="172" customFormat="false" ht="12.75" hidden="false" customHeight="false" outlineLevel="0" collapsed="false">
      <c r="A172" s="319" t="n">
        <v>40360</v>
      </c>
      <c r="B172" s="325" t="n">
        <v>3.833</v>
      </c>
      <c r="C172" s="247" t="n">
        <f aca="false">C171+$B$3*(B172-C171)+$B$5*(C171^($B$6))*D172+(1-$B$3)*(B172-B171)</f>
        <v>3.68130846627736</v>
      </c>
      <c r="D172" s="320" t="n">
        <v>-0.0119500265473186</v>
      </c>
      <c r="E172" s="320" t="n">
        <v>0.296940717442544</v>
      </c>
      <c r="F172" s="315" t="n">
        <f aca="false">C172-E172</f>
        <v>3.38436774883481</v>
      </c>
    </row>
    <row r="173" customFormat="false" ht="12.75" hidden="false" customHeight="false" outlineLevel="0" collapsed="false">
      <c r="A173" s="319" t="n">
        <v>40391</v>
      </c>
      <c r="B173" s="325" t="n">
        <v>3.848</v>
      </c>
      <c r="C173" s="247" t="n">
        <f aca="false">C172+$B$3*(B173-C172)+$B$5*(C172^($B$6))*D173+(1-$B$3)*(B173-B172)</f>
        <v>3.30629838065934</v>
      </c>
      <c r="D173" s="320" t="n">
        <v>-1.19883931699046</v>
      </c>
      <c r="E173" s="320" t="n">
        <v>0.203124769861047</v>
      </c>
      <c r="F173" s="315" t="n">
        <f aca="false">C173-E173</f>
        <v>3.1031736107983</v>
      </c>
    </row>
    <row r="174" customFormat="false" ht="12.75" hidden="false" customHeight="false" outlineLevel="0" collapsed="false">
      <c r="A174" s="319" t="n">
        <v>40422</v>
      </c>
      <c r="B174" s="325" t="n">
        <v>3.868</v>
      </c>
      <c r="C174" s="247" t="n">
        <f aca="false">C173+$B$3*(B174-C173)+$B$5*(C173^($B$6))*D174+(1-$B$3)*(B174-B173)</f>
        <v>3.93104270304472</v>
      </c>
      <c r="D174" s="320" t="n">
        <v>1.26437159378178</v>
      </c>
      <c r="E174" s="320" t="n">
        <v>0.517986627360278</v>
      </c>
      <c r="F174" s="315" t="n">
        <f aca="false">C174-E174</f>
        <v>3.41305607568444</v>
      </c>
    </row>
    <row r="175" customFormat="false" ht="12.75" hidden="false" customHeight="false" outlineLevel="0" collapsed="false">
      <c r="A175" s="319" t="n">
        <v>40452</v>
      </c>
      <c r="B175" s="325" t="n">
        <v>3.898</v>
      </c>
      <c r="C175" s="247" t="n">
        <f aca="false">C174+$B$3*(B175-C174)+$B$5*(C174^($B$6))*D175+(1-$B$3)*(B175-B174)</f>
        <v>3.79499446545945</v>
      </c>
      <c r="D175" s="320" t="n">
        <v>-0.388906287013759</v>
      </c>
      <c r="E175" s="320" t="n">
        <v>0.186818291749225</v>
      </c>
      <c r="F175" s="315" t="n">
        <f aca="false">C175-E175</f>
        <v>3.60817617371022</v>
      </c>
    </row>
    <row r="176" customFormat="false" ht="12.75" hidden="false" customHeight="false" outlineLevel="0" collapsed="false">
      <c r="A176" s="319" t="n">
        <v>40483</v>
      </c>
      <c r="B176" s="325" t="n">
        <v>4.038</v>
      </c>
      <c r="C176" s="247" t="n">
        <f aca="false">C175+$B$3*(B176-C175)+$B$5*(C175^($B$6))*D176+(1-$B$3)*(B176-B175)</f>
        <v>4.56782287155554</v>
      </c>
      <c r="D176" s="320" t="n">
        <v>1.6234564300839</v>
      </c>
      <c r="E176" s="320" t="n">
        <v>-0.111099630193536</v>
      </c>
      <c r="F176" s="315" t="n">
        <f aca="false">C176-E176</f>
        <v>4.67892250174907</v>
      </c>
    </row>
    <row r="177" customFormat="false" ht="12.75" hidden="false" customHeight="false" outlineLevel="0" collapsed="false">
      <c r="A177" s="319" t="n">
        <v>40513</v>
      </c>
      <c r="B177" s="325" t="n">
        <v>4.163</v>
      </c>
      <c r="C177" s="247" t="n">
        <f aca="false">C176+$B$3*(B177-C176)+$B$5*(C176^($B$6))*D177+(1-$B$3)*(B177-B176)</f>
        <v>4.66996182341652</v>
      </c>
      <c r="D177" s="320" t="n">
        <v>0.348170655604772</v>
      </c>
      <c r="E177" s="320" t="n">
        <v>0.341953063440368</v>
      </c>
      <c r="F177" s="315" t="n">
        <f aca="false">C177-E177</f>
        <v>4.32800875997616</v>
      </c>
    </row>
    <row r="178" customFormat="false" ht="12.75" hidden="false" customHeight="false" outlineLevel="0" collapsed="false">
      <c r="A178" s="319" t="n">
        <v>40544</v>
      </c>
      <c r="B178" s="325" t="n">
        <v>4.283</v>
      </c>
      <c r="C178" s="247" t="n">
        <f aca="false">C177+$B$3*(B178-C177)+$B$5*(C177^($B$6))*D178+(1-$B$3)*(B178-B177)</f>
        <v>5.3056939357525</v>
      </c>
      <c r="D178" s="320" t="n">
        <v>1.63883030878831</v>
      </c>
      <c r="E178" s="320" t="n">
        <v>0.753422978671515</v>
      </c>
      <c r="F178" s="315" t="n">
        <f aca="false">C178-E178</f>
        <v>4.55227095708099</v>
      </c>
    </row>
    <row r="179" customFormat="false" ht="12.75" hidden="false" customHeight="false" outlineLevel="0" collapsed="false">
      <c r="A179" s="319" t="n">
        <v>40575</v>
      </c>
      <c r="B179" s="325" t="n">
        <v>4.178</v>
      </c>
      <c r="C179" s="247" t="n">
        <f aca="false">C178+$B$3*(B179-C178)+$B$5*(C178^($B$6))*D179+(1-$B$3)*(B179-B178)</f>
        <v>4.29541472417714</v>
      </c>
      <c r="D179" s="320" t="n">
        <v>-1.3441040073035</v>
      </c>
      <c r="E179" s="320" t="n">
        <v>-0.0195926100846672</v>
      </c>
      <c r="F179" s="315" t="n">
        <f aca="false">C179-E179</f>
        <v>4.31500733426181</v>
      </c>
    </row>
    <row r="180" customFormat="false" ht="12.75" hidden="false" customHeight="false" outlineLevel="0" collapsed="false">
      <c r="A180" s="319" t="n">
        <v>40603</v>
      </c>
      <c r="B180" s="325" t="n">
        <v>4.033</v>
      </c>
      <c r="C180" s="247" t="n">
        <f aca="false">C179+$B$3*(B180-C179)+$B$5*(C179^($B$6))*D180+(1-$B$3)*(B180-B179)</f>
        <v>3.37123621377566</v>
      </c>
      <c r="D180" s="320" t="n">
        <v>-1.88627069720611</v>
      </c>
      <c r="E180" s="320" t="n">
        <v>0.211134243355777</v>
      </c>
      <c r="F180" s="315" t="n">
        <f aca="false">C180-E180</f>
        <v>3.16010197041988</v>
      </c>
    </row>
    <row r="181" customFormat="false" ht="12.75" hidden="false" customHeight="false" outlineLevel="0" collapsed="false">
      <c r="A181" s="319" t="n">
        <v>40634</v>
      </c>
      <c r="B181" s="325" t="n">
        <v>3.878</v>
      </c>
      <c r="C181" s="247" t="n">
        <f aca="false">C180+$B$3*(B181-C180)+$B$5*(C180^($B$6))*D181+(1-$B$3)*(B181-B180)</f>
        <v>3.66477069717322</v>
      </c>
      <c r="D181" s="320" t="n">
        <v>0.697670646787154</v>
      </c>
      <c r="E181" s="320" t="n">
        <v>1.04640339677179</v>
      </c>
      <c r="F181" s="315" t="n">
        <f aca="false">C181-E181</f>
        <v>2.61836730040143</v>
      </c>
    </row>
    <row r="182" customFormat="false" ht="12.75" hidden="false" customHeight="false" outlineLevel="0" collapsed="false">
      <c r="A182" s="319" t="n">
        <v>40664</v>
      </c>
      <c r="B182" s="325" t="n">
        <v>3.865</v>
      </c>
      <c r="C182" s="247" t="n">
        <f aca="false">C181+$B$3*(B182-C181)+$B$5*(C181^($B$6))*D182+(1-$B$3)*(B182-B181)</f>
        <v>4.19666329202501</v>
      </c>
      <c r="D182" s="320" t="n">
        <v>1.31634411945711</v>
      </c>
      <c r="E182" s="320" t="n">
        <v>1.09786040531964</v>
      </c>
      <c r="F182" s="315" t="n">
        <f aca="false">C182-E182</f>
        <v>3.09880288670537</v>
      </c>
    </row>
    <row r="183" customFormat="false" ht="12.75" hidden="false" customHeight="false" outlineLevel="0" collapsed="false">
      <c r="A183" s="319" t="n">
        <v>40695</v>
      </c>
      <c r="B183" s="325" t="n">
        <v>3.888</v>
      </c>
      <c r="C183" s="247" t="n">
        <f aca="false">C182+$B$3*(B183-C182)+$B$5*(C182^($B$6))*D183+(1-$B$3)*(B183-B182)</f>
        <v>3.46734085581612</v>
      </c>
      <c r="D183" s="320" t="n">
        <v>-1.66869916536321</v>
      </c>
      <c r="E183" s="320" t="n">
        <v>0.461904871726571</v>
      </c>
      <c r="F183" s="315" t="n">
        <f aca="false">C183-E183</f>
        <v>3.00543598408955</v>
      </c>
    </row>
    <row r="184" customFormat="false" ht="12.75" hidden="false" customHeight="false" outlineLevel="0" collapsed="false">
      <c r="A184" s="319" t="n">
        <v>40725</v>
      </c>
      <c r="B184" s="325" t="n">
        <v>3.908</v>
      </c>
      <c r="C184" s="247" t="n">
        <f aca="false">C183+$B$3*(B184-C183)+$B$5*(C183^($B$6))*D184+(1-$B$3)*(B184-B183)</f>
        <v>3.17425436464332</v>
      </c>
      <c r="D184" s="320" t="n">
        <v>-1.25352433932514</v>
      </c>
      <c r="E184" s="320" t="n">
        <v>0.285954376683455</v>
      </c>
      <c r="F184" s="315" t="n">
        <f aca="false">C184-E184</f>
        <v>2.88829998795987</v>
      </c>
    </row>
    <row r="185" customFormat="false" ht="12.75" hidden="false" customHeight="false" outlineLevel="0" collapsed="false">
      <c r="A185" s="319" t="n">
        <v>40756</v>
      </c>
      <c r="B185" s="325" t="n">
        <v>3.923</v>
      </c>
      <c r="C185" s="247" t="n">
        <f aca="false">C184+$B$3*(B185-C184)+$B$5*(C184^($B$6))*D185+(1-$B$3)*(B185-B184)</f>
        <v>3.26646192142543</v>
      </c>
      <c r="D185" s="320" t="n">
        <v>-0.443864482016266</v>
      </c>
      <c r="E185" s="320" t="n">
        <v>0.551703953640761</v>
      </c>
      <c r="F185" s="315" t="n">
        <f aca="false">C185-E185</f>
        <v>2.71475796778467</v>
      </c>
    </row>
    <row r="186" customFormat="false" ht="12.75" hidden="false" customHeight="false" outlineLevel="0" collapsed="false">
      <c r="A186" s="319" t="n">
        <v>40787</v>
      </c>
      <c r="B186" s="325" t="n">
        <v>3.943</v>
      </c>
      <c r="C186" s="247" t="n">
        <f aca="false">C185+$B$3*(B186-C185)+$B$5*(C185^($B$6))*D186+(1-$B$3)*(B186-B185)</f>
        <v>3.23786780579541</v>
      </c>
      <c r="D186" s="320" t="n">
        <v>-0.734203553860666</v>
      </c>
      <c r="E186" s="320" t="n">
        <v>0.451269763017164</v>
      </c>
      <c r="F186" s="315" t="n">
        <f aca="false">C186-E186</f>
        <v>2.78659804277825</v>
      </c>
    </row>
    <row r="187" customFormat="false" ht="12.75" hidden="false" customHeight="false" outlineLevel="0" collapsed="false">
      <c r="A187" s="319" t="n">
        <v>40817</v>
      </c>
      <c r="B187" s="325" t="n">
        <v>3.973</v>
      </c>
      <c r="C187" s="247" t="n">
        <f aca="false">C186+$B$3*(B187-C186)+$B$5*(C186^($B$6))*D187+(1-$B$3)*(B187-B186)</f>
        <v>3.6540749112123</v>
      </c>
      <c r="D187" s="320" t="n">
        <v>0.490266974408676</v>
      </c>
      <c r="E187" s="320" t="n">
        <v>1.06053218834162</v>
      </c>
      <c r="F187" s="315" t="n">
        <f aca="false">C187-E187</f>
        <v>2.59354272287068</v>
      </c>
    </row>
    <row r="188" customFormat="false" ht="12.75" hidden="false" customHeight="false" outlineLevel="0" collapsed="false">
      <c r="A188" s="319" t="n">
        <v>40848</v>
      </c>
      <c r="B188" s="325" t="n">
        <v>4.113</v>
      </c>
      <c r="C188" s="247" t="n">
        <f aca="false">C187+$B$3*(B188-C187)+$B$5*(C187^($B$6))*D188+(1-$B$3)*(B188-B187)</f>
        <v>4.28518940398241</v>
      </c>
      <c r="D188" s="320" t="n">
        <v>1.0799859321313</v>
      </c>
      <c r="E188" s="320" t="n">
        <v>0.864419353822597</v>
      </c>
      <c r="F188" s="315" t="n">
        <f aca="false">C188-E188</f>
        <v>3.42077005015981</v>
      </c>
    </row>
    <row r="189" customFormat="false" ht="12.75" hidden="false" customHeight="false" outlineLevel="0" collapsed="false">
      <c r="A189" s="319" t="n">
        <v>40878</v>
      </c>
      <c r="B189" s="325" t="n">
        <v>4.238</v>
      </c>
      <c r="C189" s="247" t="n">
        <f aca="false">C188+$B$3*(B189-C188)+$B$5*(C188^($B$6))*D189+(1-$B$3)*(B189-B188)</f>
        <v>3.99791768648492</v>
      </c>
      <c r="D189" s="320" t="n">
        <v>-0.912486353885714</v>
      </c>
      <c r="E189" s="320" t="n">
        <v>0.97853046068693</v>
      </c>
      <c r="F189" s="315" t="n">
        <f aca="false">C189-E189</f>
        <v>3.01938722579799</v>
      </c>
    </row>
    <row r="190" customFormat="false" ht="12.75" hidden="false" customHeight="false" outlineLevel="0" collapsed="false">
      <c r="A190" s="319" t="n">
        <v>40909</v>
      </c>
      <c r="B190" s="325" t="n">
        <v>4.363</v>
      </c>
      <c r="C190" s="247" t="n">
        <f aca="false">C189+$B$3*(B190-C189)+$B$5*(C189^($B$6))*D190+(1-$B$3)*(B190-B189)</f>
        <v>4.30644063563093</v>
      </c>
      <c r="D190" s="320" t="n">
        <v>0.28717326297467</v>
      </c>
      <c r="E190" s="320" t="n">
        <v>0.302012686936141</v>
      </c>
      <c r="F190" s="315" t="n">
        <f aca="false">C190-E190</f>
        <v>4.00442794869479</v>
      </c>
    </row>
    <row r="191" customFormat="false" ht="12.75" hidden="false" customHeight="false" outlineLevel="0" collapsed="false">
      <c r="A191" s="319" t="n">
        <v>40940</v>
      </c>
      <c r="B191" s="325" t="n">
        <v>4.258</v>
      </c>
      <c r="C191" s="247" t="n">
        <f aca="false">C190+$B$3*(B191-C190)+$B$5*(C190^($B$6))*D191+(1-$B$3)*(B191-B190)</f>
        <v>3.94988561866209</v>
      </c>
      <c r="D191" s="320" t="n">
        <v>-0.682467815282669</v>
      </c>
      <c r="E191" s="320" t="n">
        <v>0.35360665590483</v>
      </c>
      <c r="F191" s="315" t="n">
        <f aca="false">C191-E191</f>
        <v>3.59627896275726</v>
      </c>
    </row>
    <row r="192" customFormat="false" ht="12.75" hidden="false" customHeight="false" outlineLevel="0" collapsed="false">
      <c r="A192" s="319" t="n">
        <v>40969</v>
      </c>
      <c r="B192" s="325" t="n">
        <v>4.113</v>
      </c>
      <c r="C192" s="247" t="n">
        <f aca="false">C191+$B$3*(B192-C191)+$B$5*(C191^($B$6))*D192+(1-$B$3)*(B192-B191)</f>
        <v>3.67520837292551</v>
      </c>
      <c r="D192" s="320" t="n">
        <v>-0.596359929820952</v>
      </c>
      <c r="E192" s="320" t="n">
        <v>0.99773282653851</v>
      </c>
      <c r="F192" s="315" t="n">
        <f aca="false">C192-E192</f>
        <v>2.677475546387</v>
      </c>
    </row>
    <row r="193" customFormat="false" ht="12.75" hidden="false" customHeight="false" outlineLevel="0" collapsed="false">
      <c r="A193" s="319" t="n">
        <v>41000</v>
      </c>
      <c r="B193" s="325" t="n">
        <v>3.958</v>
      </c>
      <c r="C193" s="247" t="n">
        <f aca="false">C192+$B$3*(B193-C192)+$B$5*(C192^($B$6))*D193+(1-$B$3)*(B193-B192)</f>
        <v>4.06982650932655</v>
      </c>
      <c r="D193" s="320" t="n">
        <v>1.13632800069891</v>
      </c>
      <c r="E193" s="320" t="n">
        <v>0.938650824714622</v>
      </c>
      <c r="F193" s="315" t="n">
        <f aca="false">C193-E193</f>
        <v>3.13117568461193</v>
      </c>
    </row>
    <row r="194" customFormat="false" ht="12.75" hidden="false" customHeight="false" outlineLevel="0" collapsed="false">
      <c r="A194" s="319" t="n">
        <v>41030</v>
      </c>
      <c r="B194" s="325" t="n">
        <v>3.945</v>
      </c>
      <c r="C194" s="247" t="n">
        <f aca="false">C193+$B$3*(B194-C193)+$B$5*(C193^($B$6))*D194+(1-$B$3)*(B194-B193)</f>
        <v>4.64703671119069</v>
      </c>
      <c r="D194" s="320" t="n">
        <v>1.63024391334266</v>
      </c>
      <c r="E194" s="320" t="n">
        <v>1.06798691384721</v>
      </c>
      <c r="F194" s="315" t="n">
        <f aca="false">C194-E194</f>
        <v>3.57904979734348</v>
      </c>
    </row>
    <row r="195" customFormat="false" ht="12.75" hidden="false" customHeight="false" outlineLevel="0" collapsed="false">
      <c r="A195" s="319" t="n">
        <v>41061</v>
      </c>
      <c r="B195" s="325" t="n">
        <v>3.968</v>
      </c>
      <c r="C195" s="247" t="n">
        <f aca="false">C194+$B$3*(B195-C194)+$B$5*(C194^($B$6))*D195+(1-$B$3)*(B195-B194)</f>
        <v>4.04010689281864</v>
      </c>
      <c r="D195" s="320" t="n">
        <v>-1.00663038812434</v>
      </c>
      <c r="E195" s="320" t="n">
        <v>0.50910113281304</v>
      </c>
      <c r="F195" s="315" t="n">
        <f aca="false">C195-E195</f>
        <v>3.5310057600056</v>
      </c>
    </row>
    <row r="196" customFormat="false" ht="12.75" hidden="false" customHeight="false" outlineLevel="0" collapsed="false">
      <c r="A196" s="319" t="n">
        <v>41091</v>
      </c>
      <c r="B196" s="325" t="n">
        <v>3.988</v>
      </c>
      <c r="C196" s="247" t="n">
        <f aca="false">C195+$B$3*(B196-C195)+$B$5*(C195^($B$6))*D196+(1-$B$3)*(B196-B195)</f>
        <v>4.18284248229316</v>
      </c>
      <c r="D196" s="320" t="n">
        <v>0.379912549045421</v>
      </c>
      <c r="E196" s="320" t="n">
        <v>0.163726980538169</v>
      </c>
      <c r="F196" s="315" t="n">
        <f aca="false">C196-E196</f>
        <v>4.01911550175499</v>
      </c>
    </row>
    <row r="197" customFormat="false" ht="12.75" hidden="false" customHeight="false" outlineLevel="0" collapsed="false">
      <c r="A197" s="319" t="n">
        <v>41122</v>
      </c>
      <c r="B197" s="325" t="n">
        <v>4.003</v>
      </c>
      <c r="C197" s="247" t="n">
        <f aca="false">C196+$B$3*(B197-C196)+$B$5*(C196^($B$6))*D197+(1-$B$3)*(B197-B196)</f>
        <v>3.96705139529338</v>
      </c>
      <c r="D197" s="320" t="n">
        <v>-0.438484793272347</v>
      </c>
      <c r="E197" s="320" t="n">
        <v>-0.0372979544900391</v>
      </c>
      <c r="F197" s="315" t="n">
        <f aca="false">C197-E197</f>
        <v>4.00434934978342</v>
      </c>
    </row>
    <row r="198" customFormat="false" ht="12.75" hidden="false" customHeight="false" outlineLevel="0" collapsed="false">
      <c r="A198" s="319" t="n">
        <v>41153</v>
      </c>
      <c r="B198" s="325" t="n">
        <v>4.023</v>
      </c>
      <c r="C198" s="247" t="n">
        <f aca="false">C197+$B$3*(B198-C197)+$B$5*(C197^($B$6))*D198+(1-$B$3)*(B198-B197)</f>
        <v>4.3106426923635</v>
      </c>
      <c r="D198" s="320" t="n">
        <v>0.825637031623136</v>
      </c>
      <c r="E198" s="320" t="n">
        <v>0.97798424641087</v>
      </c>
      <c r="F198" s="315" t="n">
        <f aca="false">C198-E198</f>
        <v>3.33265844595263</v>
      </c>
    </row>
    <row r="199" customFormat="false" ht="12.75" hidden="false" customHeight="false" outlineLevel="0" collapsed="false">
      <c r="A199" s="319" t="n">
        <v>41183</v>
      </c>
      <c r="B199" s="325" t="n">
        <v>4.053</v>
      </c>
      <c r="C199" s="247" t="n">
        <f aca="false">C198+$B$3*(B199-C198)+$B$5*(C198^($B$6))*D199+(1-$B$3)*(B199-B198)</f>
        <v>3.96067319028954</v>
      </c>
      <c r="D199" s="320" t="n">
        <v>-0.737174302821339</v>
      </c>
      <c r="E199" s="320" t="n">
        <v>0.66384903417179</v>
      </c>
      <c r="F199" s="315" t="n">
        <f aca="false">C199-E199</f>
        <v>3.29682415611775</v>
      </c>
    </row>
    <row r="200" customFormat="false" ht="12.75" hidden="false" customHeight="false" outlineLevel="0" collapsed="false">
      <c r="A200" s="319" t="n">
        <v>41214</v>
      </c>
      <c r="B200" s="325" t="n">
        <v>4.193</v>
      </c>
      <c r="C200" s="247" t="n">
        <f aca="false">C199+$B$3*(B200-C199)+$B$5*(C199^($B$6))*D200+(1-$B$3)*(B200-B199)</f>
        <v>4.72561111703604</v>
      </c>
      <c r="D200" s="320" t="n">
        <v>1.57702582538826</v>
      </c>
      <c r="E200" s="320" t="n">
        <v>0.645365148809218</v>
      </c>
      <c r="F200" s="315" t="n">
        <f aca="false">C200-E200</f>
        <v>4.08024596822682</v>
      </c>
    </row>
    <row r="201" customFormat="false" ht="12.75" hidden="false" customHeight="false" outlineLevel="0" collapsed="false">
      <c r="A201" s="319" t="n">
        <v>41244</v>
      </c>
      <c r="B201" s="325" t="n">
        <v>4.318</v>
      </c>
      <c r="C201" s="247" t="n">
        <f aca="false">C200+$B$3*(B201-C200)+$B$5*(C200^($B$6))*D201+(1-$B$3)*(B201-B200)</f>
        <v>4.41530689302579</v>
      </c>
      <c r="D201" s="320" t="n">
        <v>-0.654175628146973</v>
      </c>
      <c r="E201" s="320" t="n">
        <v>0.920915065211756</v>
      </c>
      <c r="F201" s="315" t="n">
        <f aca="false">C201-E201</f>
        <v>3.49439182781404</v>
      </c>
    </row>
    <row r="202" customFormat="false" ht="12.75" hidden="false" customHeight="false" outlineLevel="0" collapsed="false">
      <c r="A202" s="319" t="n">
        <v>41275</v>
      </c>
      <c r="B202" s="325" t="n">
        <v>4.448</v>
      </c>
      <c r="C202" s="247" t="n">
        <f aca="false">C201+$B$3*(B202-C201)+$B$5*(C201^($B$6))*D202+(1-$B$3)*(B202-B201)</f>
        <v>4.12211732994351</v>
      </c>
      <c r="D202" s="320" t="n">
        <v>-0.984431481609282</v>
      </c>
      <c r="E202" s="320" t="n">
        <v>0.675660698462768</v>
      </c>
      <c r="F202" s="315" t="n">
        <f aca="false">C202-E202</f>
        <v>3.44645663148075</v>
      </c>
    </row>
    <row r="203" customFormat="false" ht="12.75" hidden="false" customHeight="false" outlineLevel="0" collapsed="false">
      <c r="A203" s="319" t="n">
        <v>41306</v>
      </c>
      <c r="B203" s="325" t="n">
        <v>4.343</v>
      </c>
      <c r="C203" s="247" t="n">
        <f aca="false">C202+$B$3*(B203-C202)+$B$5*(C202^($B$6))*D203+(1-$B$3)*(B203-B202)</f>
        <v>4.50255490810355</v>
      </c>
      <c r="D203" s="320" t="n">
        <v>0.996518497091687</v>
      </c>
      <c r="E203" s="320" t="n">
        <v>0.244590560609239</v>
      </c>
      <c r="F203" s="315" t="n">
        <f aca="false">C203-E203</f>
        <v>4.25796434749431</v>
      </c>
    </row>
    <row r="204" customFormat="false" ht="12.75" hidden="false" customHeight="false" outlineLevel="0" collapsed="false">
      <c r="A204" s="319" t="n">
        <v>41334</v>
      </c>
      <c r="B204" s="325" t="n">
        <v>4.198</v>
      </c>
      <c r="C204" s="247" t="n">
        <f aca="false">C203+$B$3*(B204-C203)+$B$5*(C203^($B$6))*D204+(1-$B$3)*(B204-B203)</f>
        <v>4.0984955378842</v>
      </c>
      <c r="D204" s="320" t="n">
        <v>-0.519879478907879</v>
      </c>
      <c r="E204" s="320" t="n">
        <v>0.363738750223991</v>
      </c>
      <c r="F204" s="315" t="n">
        <f aca="false">C204-E204</f>
        <v>3.73475678766021</v>
      </c>
    </row>
    <row r="205" customFormat="false" ht="12.75" hidden="false" customHeight="false" outlineLevel="0" collapsed="false">
      <c r="A205" s="319" t="n">
        <v>41365</v>
      </c>
      <c r="B205" s="325" t="n">
        <v>4.043</v>
      </c>
      <c r="C205" s="247" t="n">
        <f aca="false">C204+$B$3*(B205-C204)+$B$5*(C204^($B$6))*D205+(1-$B$3)*(B205-B204)</f>
        <v>3.23344744317296</v>
      </c>
      <c r="D205" s="320" t="n">
        <v>-1.9261518566816</v>
      </c>
      <c r="E205" s="320" t="n">
        <v>0.489792355109655</v>
      </c>
      <c r="F205" s="315" t="n">
        <f aca="false">C205-E205</f>
        <v>2.7436550880633</v>
      </c>
    </row>
    <row r="206" customFormat="false" ht="12.75" hidden="false" customHeight="false" outlineLevel="0" collapsed="false">
      <c r="A206" s="319" t="n">
        <v>41395</v>
      </c>
      <c r="B206" s="325" t="n">
        <v>4.03</v>
      </c>
      <c r="C206" s="247" t="n">
        <f aca="false">C205+$B$3*(B206-C205)+$B$5*(C205^($B$6))*D206+(1-$B$3)*(B206-B205)</f>
        <v>3.40630937839935</v>
      </c>
      <c r="D206" s="320" t="n">
        <v>-0.190541771006388</v>
      </c>
      <c r="E206" s="320" t="n">
        <v>0.329698810102425</v>
      </c>
      <c r="F206" s="315" t="n">
        <f aca="false">C206-E206</f>
        <v>3.07661056829692</v>
      </c>
    </row>
    <row r="207" customFormat="false" ht="12.75" hidden="false" customHeight="false" outlineLevel="0" collapsed="false">
      <c r="A207" s="319" t="n">
        <v>41426</v>
      </c>
      <c r="B207" s="325" t="n">
        <v>4.053</v>
      </c>
      <c r="C207" s="247" t="n">
        <f aca="false">C206+$B$3*(B207-C206)+$B$5*(C206^($B$6))*D207+(1-$B$3)*(B207-B206)</f>
        <v>4.19720666942538</v>
      </c>
      <c r="D207" s="320" t="n">
        <v>1.63845531102356</v>
      </c>
      <c r="E207" s="320" t="n">
        <v>0.351354071930259</v>
      </c>
      <c r="F207" s="315" t="n">
        <f aca="false">C207-E207</f>
        <v>3.84585259749512</v>
      </c>
    </row>
    <row r="208" customFormat="false" ht="12.75" hidden="false" customHeight="false" outlineLevel="0" collapsed="false">
      <c r="A208" s="319" t="n">
        <v>41456</v>
      </c>
      <c r="B208" s="325" t="n">
        <v>4.073</v>
      </c>
      <c r="C208" s="247" t="n">
        <f aca="false">C207+$B$3*(B208-C207)+$B$5*(C207^($B$6))*D208+(1-$B$3)*(B208-B207)</f>
        <v>4.76029712565865</v>
      </c>
      <c r="D208" s="320" t="n">
        <v>1.51005149457268</v>
      </c>
      <c r="E208" s="320" t="n">
        <v>0.521202207512275</v>
      </c>
      <c r="F208" s="315" t="n">
        <f aca="false">C208-E208</f>
        <v>4.23909491814637</v>
      </c>
    </row>
    <row r="209" customFormat="false" ht="12.75" hidden="false" customHeight="false" outlineLevel="0" collapsed="false">
      <c r="A209" s="319" t="n">
        <v>41487</v>
      </c>
      <c r="B209" s="325" t="n">
        <v>4.088</v>
      </c>
      <c r="C209" s="247" t="n">
        <f aca="false">C208+$B$3*(B209-C208)+$B$5*(C208^($B$6))*D209+(1-$B$3)*(B209-B208)</f>
        <v>5.11532015879961</v>
      </c>
      <c r="D209" s="320" t="n">
        <v>1.3342013027095</v>
      </c>
      <c r="E209" s="320" t="n">
        <v>1.88595945167355</v>
      </c>
      <c r="F209" s="315" t="n">
        <f aca="false">C209-E209</f>
        <v>3.22936070712606</v>
      </c>
    </row>
    <row r="210" customFormat="false" ht="12.75" hidden="false" customHeight="false" outlineLevel="0" collapsed="false">
      <c r="A210" s="319" t="n">
        <v>41518</v>
      </c>
      <c r="B210" s="325" t="n">
        <v>4.108</v>
      </c>
      <c r="C210" s="247" t="n">
        <f aca="false">C209+$B$3*(B210-C209)+$B$5*(C209^($B$6))*D210+(1-$B$3)*(B210-B209)</f>
        <v>4.95710002385959</v>
      </c>
      <c r="D210" s="320" t="n">
        <v>0.326369913209297</v>
      </c>
      <c r="E210" s="320" t="n">
        <v>0.832764428955633</v>
      </c>
      <c r="F210" s="315" t="n">
        <f aca="false">C210-E210</f>
        <v>4.12433559490396</v>
      </c>
    </row>
    <row r="211" customFormat="false" ht="12.75" hidden="false" customHeight="false" outlineLevel="0" collapsed="false">
      <c r="A211" s="319" t="n">
        <v>41548</v>
      </c>
      <c r="B211" s="325" t="n">
        <v>4.138</v>
      </c>
      <c r="C211" s="247" t="n">
        <f aca="false">C210+$B$3*(B211-C210)+$B$5*(C210^($B$6))*D211+(1-$B$3)*(B211-B210)</f>
        <v>4.14030543342765</v>
      </c>
      <c r="D211" s="320" t="n">
        <v>-1.37952057496308</v>
      </c>
      <c r="E211" s="320" t="n">
        <v>0.39330636275604</v>
      </c>
      <c r="F211" s="315" t="n">
        <f aca="false">C211-E211</f>
        <v>3.74699907067161</v>
      </c>
    </row>
    <row r="212" customFormat="false" ht="12.75" hidden="false" customHeight="false" outlineLevel="0" collapsed="false">
      <c r="A212" s="319" t="n">
        <v>41579</v>
      </c>
      <c r="B212" s="325" t="n">
        <v>4.278</v>
      </c>
      <c r="C212" s="247" t="n">
        <f aca="false">C211+$B$3*(B212-C211)+$B$5*(C211^($B$6))*D212+(1-$B$3)*(B212-B211)</f>
        <v>4.43611039118883</v>
      </c>
      <c r="D212" s="320" t="n">
        <v>0.404854578441757</v>
      </c>
      <c r="E212" s="320" t="n">
        <v>0.524880488893219</v>
      </c>
      <c r="F212" s="315" t="n">
        <f aca="false">C212-E212</f>
        <v>3.91122990229561</v>
      </c>
    </row>
    <row r="213" customFormat="false" ht="12.75" hidden="false" customHeight="false" outlineLevel="0" collapsed="false">
      <c r="A213" s="319" t="n">
        <v>41609</v>
      </c>
      <c r="B213" s="325" t="n">
        <v>4.403</v>
      </c>
      <c r="C213" s="247" t="n">
        <f aca="false">C212+$B$3*(B213-C212)+$B$5*(C212^($B$6))*D213+(1-$B$3)*(B213-B212)</f>
        <v>3.50797223107216</v>
      </c>
      <c r="D213" s="320" t="n">
        <v>-2.50918421984354</v>
      </c>
      <c r="E213" s="320" t="n">
        <v>0.356094320565672</v>
      </c>
      <c r="F213" s="315" t="n">
        <f aca="false">C213-E213</f>
        <v>3.15187791050649</v>
      </c>
    </row>
    <row r="214" customFormat="false" ht="12.75" hidden="false" customHeight="false" outlineLevel="0" collapsed="false">
      <c r="A214" s="319" t="n">
        <v>41640</v>
      </c>
      <c r="B214" s="325" t="n">
        <v>4.538</v>
      </c>
      <c r="C214" s="247" t="n">
        <f aca="false">C213+$B$3*(B214-C213)+$B$5*(C213^($B$6))*D214+(1-$B$3)*(B214-B213)</f>
        <v>4.31465577414911</v>
      </c>
      <c r="D214" s="320" t="n">
        <v>1.10780269040651</v>
      </c>
      <c r="E214" s="320" t="n">
        <v>0.333718264241311</v>
      </c>
      <c r="F214" s="315" t="n">
        <f aca="false">C214-E214</f>
        <v>3.9809375099078</v>
      </c>
    </row>
    <row r="215" customFormat="false" ht="12.75" hidden="false" customHeight="false" outlineLevel="0" collapsed="false">
      <c r="A215" s="319" t="n">
        <v>41671</v>
      </c>
      <c r="B215" s="325" t="n">
        <v>4.433</v>
      </c>
      <c r="C215" s="247" t="n">
        <f aca="false">C214+$B$3*(B215-C214)+$B$5*(C214^($B$6))*D215+(1-$B$3)*(B215-B214)</f>
        <v>3.60098801163674</v>
      </c>
      <c r="D215" s="320" t="n">
        <v>-1.71767827064352</v>
      </c>
      <c r="E215" s="320" t="n">
        <v>0.337124780060878</v>
      </c>
      <c r="F215" s="315" t="n">
        <f aca="false">C215-E215</f>
        <v>3.26386323157586</v>
      </c>
    </row>
    <row r="216" customFormat="false" ht="12.75" hidden="false" customHeight="false" outlineLevel="0" collapsed="false">
      <c r="A216" s="319" t="n">
        <v>41699</v>
      </c>
      <c r="B216" s="325" t="n">
        <v>4.288</v>
      </c>
      <c r="C216" s="247" t="n">
        <f aca="false">C215+$B$3*(B216-C215)+$B$5*(C215^($B$6))*D216+(1-$B$3)*(B216-B215)</f>
        <v>3.76548129324559</v>
      </c>
      <c r="D216" s="320" t="n">
        <v>0.143030623282611</v>
      </c>
      <c r="E216" s="320" t="n">
        <v>0.370230585938283</v>
      </c>
      <c r="F216" s="315" t="n">
        <f aca="false">C216-E216</f>
        <v>3.3952507073073</v>
      </c>
    </row>
    <row r="217" customFormat="false" ht="12.75" hidden="false" customHeight="false" outlineLevel="0" collapsed="false">
      <c r="A217" s="319" t="n">
        <v>41730</v>
      </c>
      <c r="B217" s="325" t="n">
        <v>4.133</v>
      </c>
      <c r="C217" s="247" t="n">
        <f aca="false">C216+$B$3*(B217-C216)+$B$5*(C216^($B$6))*D217+(1-$B$3)*(B217-B216)</f>
        <v>3.43065249009626</v>
      </c>
      <c r="D217" s="320" t="n">
        <v>-0.92708682818333</v>
      </c>
      <c r="E217" s="320" t="n">
        <v>0.37308615766983</v>
      </c>
      <c r="F217" s="315" t="n">
        <f aca="false">C217-E217</f>
        <v>3.05756633242643</v>
      </c>
    </row>
    <row r="218" customFormat="false" ht="12.75" hidden="false" customHeight="false" outlineLevel="0" collapsed="false">
      <c r="A218" s="319" t="n">
        <v>41760</v>
      </c>
      <c r="B218" s="325" t="n">
        <v>4.12</v>
      </c>
      <c r="C218" s="247" t="n">
        <f aca="false">C217+$B$3*(B218-C217)+$B$5*(C217^($B$6))*D218+(1-$B$3)*(B218-B217)</f>
        <v>3.72105248491454</v>
      </c>
      <c r="D218" s="320" t="n">
        <v>0.24344356136011</v>
      </c>
      <c r="E218" s="320" t="n">
        <v>0.162220441248722</v>
      </c>
      <c r="F218" s="315" t="n">
        <f aca="false">C218-E218</f>
        <v>3.55883204366582</v>
      </c>
    </row>
    <row r="219" customFormat="false" ht="12.75" hidden="false" customHeight="false" outlineLevel="0" collapsed="false">
      <c r="A219" s="319" t="n">
        <v>41791</v>
      </c>
      <c r="B219" s="325" t="n">
        <v>4.143</v>
      </c>
      <c r="C219" s="247" t="n">
        <f aca="false">C218+$B$3*(B219-C218)+$B$5*(C218^($B$6))*D219+(1-$B$3)*(B219-B218)</f>
        <v>3.7601624636664</v>
      </c>
      <c r="D219" s="320" t="n">
        <v>-0.293480627891174</v>
      </c>
      <c r="E219" s="320" t="n">
        <v>0.0907256678815451</v>
      </c>
      <c r="F219" s="315" t="n">
        <f aca="false">C219-E219</f>
        <v>3.66943679578486</v>
      </c>
    </row>
    <row r="220" customFormat="false" ht="12.75" hidden="false" customHeight="false" outlineLevel="0" collapsed="false">
      <c r="A220" s="319" t="n">
        <v>41821</v>
      </c>
      <c r="B220" s="325" t="n">
        <v>4.163</v>
      </c>
      <c r="C220" s="247" t="n">
        <f aca="false">C219+$B$3*(B220-C219)+$B$5*(C219^($B$6))*D220+(1-$B$3)*(B220-B219)</f>
        <v>2.94341625765516</v>
      </c>
      <c r="D220" s="320" t="n">
        <v>-2.59322427326928</v>
      </c>
      <c r="E220" s="320" t="n">
        <v>0.694934967886378</v>
      </c>
      <c r="F220" s="315" t="n">
        <f aca="false">C220-E220</f>
        <v>2.24848128976878</v>
      </c>
    </row>
    <row r="221" customFormat="false" ht="12.75" hidden="false" customHeight="false" outlineLevel="0" collapsed="false">
      <c r="A221" s="319" t="n">
        <v>41852</v>
      </c>
      <c r="B221" s="325" t="n">
        <v>4.178</v>
      </c>
      <c r="C221" s="247" t="n">
        <f aca="false">C220+$B$3*(B221-C220)+$B$5*(C220^($B$6))*D221+(1-$B$3)*(B221-B220)</f>
        <v>3.22041768233854</v>
      </c>
      <c r="D221" s="320" t="n">
        <v>-0.356072802814551</v>
      </c>
      <c r="E221" s="320" t="n">
        <v>0.576082477938753</v>
      </c>
      <c r="F221" s="315" t="n">
        <f aca="false">C221-E221</f>
        <v>2.64433520439979</v>
      </c>
    </row>
    <row r="222" customFormat="false" ht="12.75" hidden="false" customHeight="false" outlineLevel="0" collapsed="false">
      <c r="A222" s="319" t="n">
        <v>41883</v>
      </c>
      <c r="B222" s="325" t="n">
        <v>4.198</v>
      </c>
      <c r="C222" s="247" t="n">
        <f aca="false">C221+$B$3*(B222-C221)+$B$5*(C221^($B$6))*D222+(1-$B$3)*(B222-B221)</f>
        <v>4.11169124283906</v>
      </c>
      <c r="D222" s="320" t="n">
        <v>1.68469834937851</v>
      </c>
      <c r="E222" s="320" t="n">
        <v>0.218697996247647</v>
      </c>
      <c r="F222" s="315" t="n">
        <f aca="false">C222-E222</f>
        <v>3.89299324659141</v>
      </c>
    </row>
    <row r="223" customFormat="false" ht="12.75" hidden="false" customHeight="false" outlineLevel="0" collapsed="false">
      <c r="A223" s="319" t="n">
        <v>41913</v>
      </c>
      <c r="B223" s="325" t="n">
        <v>4.228</v>
      </c>
      <c r="C223" s="247" t="n">
        <f aca="false">C222+$B$3*(B223-C222)+$B$5*(C222^($B$6))*D223+(1-$B$3)*(B223-B222)</f>
        <v>4.22443782482665</v>
      </c>
      <c r="D223" s="320" t="n">
        <v>0.145329355008859</v>
      </c>
      <c r="E223" s="320" t="n">
        <v>0.154857103938871</v>
      </c>
      <c r="F223" s="315" t="n">
        <f aca="false">C223-E223</f>
        <v>4.06958072088778</v>
      </c>
    </row>
    <row r="224" customFormat="false" ht="12.75" hidden="false" customHeight="false" outlineLevel="0" collapsed="false">
      <c r="A224" s="319" t="n">
        <v>41944</v>
      </c>
      <c r="B224" s="325" t="n">
        <v>4.368</v>
      </c>
      <c r="C224" s="247" t="n">
        <f aca="false">C223+$B$3*(B224-C223)+$B$5*(C223^($B$6))*D224+(1-$B$3)*(B224-B223)</f>
        <v>4.41234137608559</v>
      </c>
      <c r="D224" s="320" t="n">
        <v>0.119839801522374</v>
      </c>
      <c r="E224" s="320" t="n">
        <v>0.842521335187826</v>
      </c>
      <c r="F224" s="315" t="n">
        <f aca="false">C224-E224</f>
        <v>3.56982004089777</v>
      </c>
    </row>
    <row r="225" customFormat="false" ht="12.75" hidden="false" customHeight="false" outlineLevel="0" collapsed="false">
      <c r="A225" s="319" t="n">
        <v>41974</v>
      </c>
      <c r="B225" s="325" t="n">
        <v>4.493</v>
      </c>
      <c r="C225" s="247" t="n">
        <f aca="false">C224+$B$3*(B225-C224)+$B$5*(C224^($B$6))*D225+(1-$B$3)*(B225-B224)</f>
        <v>3.87821794079964</v>
      </c>
      <c r="D225" s="320" t="n">
        <v>-1.61705853024345</v>
      </c>
      <c r="E225" s="320" t="n">
        <v>0.197011888676441</v>
      </c>
      <c r="F225" s="315" t="n">
        <f aca="false">C225-E225</f>
        <v>3.68120605212319</v>
      </c>
    </row>
    <row r="226" customFormat="false" ht="12.75" hidden="false" customHeight="false" outlineLevel="0" collapsed="false">
      <c r="A226" s="319" t="n">
        <v>42005</v>
      </c>
      <c r="B226" s="325" t="n">
        <v>4.633</v>
      </c>
      <c r="C226" s="247" t="n">
        <f aca="false">C225+$B$3*(B226-C225)+$B$5*(C225^($B$6))*D226+(1-$B$3)*(B226-B225)</f>
        <v>4.14021353985557</v>
      </c>
      <c r="D226" s="320" t="n">
        <v>-0.183303637450231</v>
      </c>
      <c r="E226" s="320" t="n">
        <v>-0.124127787953279</v>
      </c>
      <c r="F226" s="315" t="n">
        <f aca="false">C226-E226</f>
        <v>4.26434132780885</v>
      </c>
    </row>
    <row r="227" customFormat="false" ht="12.75" hidden="false" customHeight="false" outlineLevel="0" collapsed="false">
      <c r="A227" s="319" t="n">
        <v>42036</v>
      </c>
      <c r="B227" s="325" t="n">
        <v>4.528</v>
      </c>
      <c r="C227" s="247" t="n">
        <f aca="false">C226+$B$3*(B227-C226)+$B$5*(C226^($B$6))*D227+(1-$B$3)*(B227-B226)</f>
        <v>4.96272029624866</v>
      </c>
      <c r="D227" s="320" t="n">
        <v>2.00397668015033</v>
      </c>
      <c r="E227" s="320" t="n">
        <v>0.660869049027068</v>
      </c>
      <c r="F227" s="315" t="n">
        <f aca="false">C227-E227</f>
        <v>4.30185124722159</v>
      </c>
    </row>
    <row r="228" customFormat="false" ht="12.75" hidden="false" customHeight="false" outlineLevel="0" collapsed="false">
      <c r="A228" s="319" t="n">
        <v>42064</v>
      </c>
      <c r="B228" s="325" t="n">
        <v>4.383</v>
      </c>
      <c r="C228" s="247" t="n">
        <f aca="false">C227+$B$3*(B228-C227)+$B$5*(C227^($B$6))*D228+(1-$B$3)*(B228-B227)</f>
        <v>4.30780654311105</v>
      </c>
      <c r="D228" s="320" t="n">
        <v>-0.886322928967612</v>
      </c>
      <c r="E228" s="320" t="n">
        <v>0.297518195232301</v>
      </c>
      <c r="F228" s="315" t="n">
        <f aca="false">C228-E228</f>
        <v>4.01028834787875</v>
      </c>
    </row>
    <row r="229" customFormat="false" ht="12.75" hidden="false" customHeight="false" outlineLevel="0" collapsed="false">
      <c r="A229" s="319" t="n">
        <v>42095</v>
      </c>
      <c r="B229" s="325" t="n">
        <v>4.228</v>
      </c>
      <c r="C229" s="247" t="n">
        <f aca="false">C228+$B$3*(B229-C228)+$B$5*(C228^($B$6))*D229+(1-$B$3)*(B229-B228)</f>
        <v>4.34785290377928</v>
      </c>
      <c r="D229" s="320" t="n">
        <v>0.435492450169432</v>
      </c>
      <c r="E229" s="320" t="n">
        <v>0.396849739433505</v>
      </c>
      <c r="F229" s="315" t="n">
        <f aca="false">C229-E229</f>
        <v>3.95100316434578</v>
      </c>
    </row>
    <row r="230" customFormat="false" ht="12.75" hidden="false" customHeight="false" outlineLevel="0" collapsed="false">
      <c r="A230" s="319" t="n">
        <v>42125</v>
      </c>
      <c r="B230" s="325" t="n">
        <v>4.215</v>
      </c>
      <c r="C230" s="247" t="n">
        <f aca="false">C229+$B$3*(B230-C229)+$B$5*(C229^($B$6))*D230+(1-$B$3)*(B230-B229)</f>
        <v>4.83581522613289</v>
      </c>
      <c r="D230" s="320" t="n">
        <v>1.3582679907273</v>
      </c>
      <c r="E230" s="320" t="n">
        <v>0.083167864606253</v>
      </c>
      <c r="F230" s="315" t="n">
        <f aca="false">C230-E230</f>
        <v>4.75264736152663</v>
      </c>
    </row>
    <row r="231" customFormat="false" ht="12.75" hidden="false" customHeight="false" outlineLevel="0" collapsed="false">
      <c r="A231" s="319" t="n">
        <v>42156</v>
      </c>
      <c r="B231" s="325" t="n">
        <v>4.238</v>
      </c>
      <c r="C231" s="247" t="n">
        <f aca="false">C230+$B$3*(B231-C230)+$B$5*(C230^($B$6))*D231+(1-$B$3)*(B231-B230)</f>
        <v>4.42959996432028</v>
      </c>
      <c r="D231" s="320" t="n">
        <v>-0.56666259154836</v>
      </c>
      <c r="E231" s="320" t="n">
        <v>0.333027297165581</v>
      </c>
      <c r="F231" s="315" t="n">
        <f aca="false">C231-E231</f>
        <v>4.0965726671547</v>
      </c>
    </row>
    <row r="232" customFormat="false" ht="12.75" hidden="false" customHeight="false" outlineLevel="0" collapsed="false">
      <c r="A232" s="319" t="n">
        <v>42186</v>
      </c>
      <c r="B232" s="325" t="n">
        <v>4.258</v>
      </c>
      <c r="C232" s="247" t="n">
        <f aca="false">C231+$B$3*(B232-C231)+$B$5*(C231^($B$6))*D232+(1-$B$3)*(B232-B231)</f>
        <v>4.9819398593565</v>
      </c>
      <c r="D232" s="320" t="n">
        <v>1.47976261849577</v>
      </c>
      <c r="E232" s="320" t="n">
        <v>0.859730256624324</v>
      </c>
      <c r="F232" s="315" t="n">
        <f aca="false">C232-E232</f>
        <v>4.12220960273218</v>
      </c>
    </row>
    <row r="233" customFormat="false" ht="12.75" hidden="false" customHeight="false" outlineLevel="0" collapsed="false">
      <c r="A233" s="319" t="n">
        <v>42217</v>
      </c>
      <c r="B233" s="325" t="n">
        <v>4.273</v>
      </c>
      <c r="C233" s="247" t="n">
        <f aca="false">C232+$B$3*(B233-C232)+$B$5*(C232^($B$6))*D233+(1-$B$3)*(B233-B232)</f>
        <v>4.97158491379414</v>
      </c>
      <c r="D233" s="320" t="n">
        <v>0.469402226214847</v>
      </c>
      <c r="E233" s="320" t="n">
        <v>0.62108178235658</v>
      </c>
      <c r="F233" s="315" t="n">
        <f aca="false">C233-E233</f>
        <v>4.35050313143756</v>
      </c>
    </row>
    <row r="234" customFormat="false" ht="12.75" hidden="false" customHeight="false" outlineLevel="0" collapsed="false">
      <c r="A234" s="319" t="n">
        <v>42248</v>
      </c>
      <c r="B234" s="325" t="n">
        <v>4.293</v>
      </c>
      <c r="C234" s="247" t="n">
        <f aca="false">C233+$B$3*(B234-C233)+$B$5*(C233^($B$6))*D234+(1-$B$3)*(B234-B233)</f>
        <v>4.75785777792874</v>
      </c>
      <c r="D234" s="320" t="n">
        <v>-0.0405194307148779</v>
      </c>
      <c r="E234" s="320" t="n">
        <v>0.345327066564709</v>
      </c>
      <c r="F234" s="315" t="n">
        <f aca="false">C234-E234</f>
        <v>4.41253071136403</v>
      </c>
    </row>
    <row r="235" customFormat="false" ht="12.75" hidden="false" customHeight="false" outlineLevel="0" collapsed="false">
      <c r="A235" s="319" t="n">
        <v>42278</v>
      </c>
      <c r="B235" s="325" t="n">
        <v>4.323</v>
      </c>
      <c r="C235" s="247" t="n">
        <f aca="false">C234+$B$3*(B235-C234)+$B$5*(C234^($B$6))*D235+(1-$B$3)*(B235-B234)</f>
        <v>5.28064970386934</v>
      </c>
      <c r="D235" s="320" t="n">
        <v>1.53677555986739</v>
      </c>
      <c r="E235" s="320" t="n">
        <v>0.0774353639036818</v>
      </c>
      <c r="F235" s="315" t="n">
        <f aca="false">C235-E235</f>
        <v>5.20321433996566</v>
      </c>
    </row>
    <row r="236" customFormat="false" ht="12.75" hidden="false" customHeight="false" outlineLevel="0" collapsed="false">
      <c r="A236" s="319" t="n">
        <v>42309</v>
      </c>
      <c r="B236" s="325" t="n">
        <v>4.463</v>
      </c>
      <c r="C236" s="247" t="n">
        <f aca="false">C235+$B$3*(B236-C235)+$B$5*(C235^($B$6))*D236+(1-$B$3)*(B236-B235)</f>
        <v>4.77213487253721</v>
      </c>
      <c r="D236" s="320" t="n">
        <v>-0.805388118861321</v>
      </c>
      <c r="E236" s="320" t="n">
        <v>0.291364996788522</v>
      </c>
      <c r="F236" s="315" t="n">
        <f aca="false">C236-E236</f>
        <v>4.48076987574869</v>
      </c>
    </row>
    <row r="237" customFormat="false" ht="12.75" hidden="false" customHeight="false" outlineLevel="0" collapsed="false">
      <c r="A237" s="319" t="n">
        <v>42339</v>
      </c>
      <c r="B237" s="325" t="n">
        <v>4.588</v>
      </c>
      <c r="C237" s="247" t="n">
        <f aca="false">C236+$B$3*(B237-C236)+$B$5*(C236^($B$6))*D237+(1-$B$3)*(B237-B236)</f>
        <v>5.10008893480432</v>
      </c>
      <c r="D237" s="320" t="n">
        <v>0.71986341703042</v>
      </c>
      <c r="E237" s="320" t="n">
        <v>0.72287400108332</v>
      </c>
      <c r="F237" s="315" t="n">
        <f aca="false">C237-E237</f>
        <v>4.377214933721</v>
      </c>
    </row>
    <row r="238" customFormat="false" ht="12.75" hidden="false" customHeight="false" outlineLevel="0" collapsed="false">
      <c r="A238" s="319" t="n">
        <v>42370</v>
      </c>
      <c r="B238" s="325" t="n">
        <v>4.733</v>
      </c>
      <c r="C238" s="247" t="n">
        <f aca="false">C237+$B$3*(B238-C237)+$B$5*(C237^($B$6))*D238+(1-$B$3)*(B238-B237)</f>
        <v>4.21594478954218</v>
      </c>
      <c r="D238" s="320" t="n">
        <v>-2.02849853329822</v>
      </c>
      <c r="E238" s="320" t="n">
        <v>-0.00202336067254451</v>
      </c>
      <c r="F238" s="315" t="n">
        <f aca="false">C238-E238</f>
        <v>4.21796815021473</v>
      </c>
    </row>
    <row r="239" customFormat="false" ht="12.75" hidden="false" customHeight="false" outlineLevel="0" collapsed="false">
      <c r="A239" s="319" t="n">
        <v>42401</v>
      </c>
      <c r="B239" s="325" t="n">
        <v>4.628</v>
      </c>
      <c r="C239" s="247" t="n">
        <f aca="false">C238+$B$3*(B239-C238)+$B$5*(C238^($B$6))*D239+(1-$B$3)*(B239-B238)</f>
        <v>4.51519726537005</v>
      </c>
      <c r="D239" s="320" t="n">
        <v>0.625355694702799</v>
      </c>
      <c r="E239" s="320" t="n">
        <v>0.615207048702646</v>
      </c>
      <c r="F239" s="315" t="n">
        <f aca="false">C239-E239</f>
        <v>3.8999902166674</v>
      </c>
    </row>
    <row r="240" customFormat="false" ht="12.75" hidden="false" customHeight="false" outlineLevel="0" collapsed="false">
      <c r="A240" s="319" t="n">
        <v>42430</v>
      </c>
      <c r="B240" s="325" t="n">
        <v>4.483</v>
      </c>
      <c r="C240" s="247" t="n">
        <f aca="false">C239+$B$3*(B240-C239)+$B$5*(C239^($B$6))*D240+(1-$B$3)*(B240-B239)</f>
        <v>4.11928125264576</v>
      </c>
      <c r="D240" s="320" t="n">
        <v>-0.708107495706905</v>
      </c>
      <c r="E240" s="320" t="n">
        <v>0.775419964617982</v>
      </c>
      <c r="F240" s="315" t="n">
        <f aca="false">C240-E240</f>
        <v>3.34386128802778</v>
      </c>
    </row>
    <row r="241" customFormat="false" ht="12.75" hidden="false" customHeight="false" outlineLevel="0" collapsed="false">
      <c r="A241" s="319" t="n">
        <v>42461</v>
      </c>
      <c r="B241" s="325" t="n">
        <v>4.328</v>
      </c>
      <c r="C241" s="247" t="n">
        <f aca="false">C240+$B$3*(B241-C240)+$B$5*(C240^($B$6))*D241+(1-$B$3)*(B241-B240)</f>
        <v>3.84444903101092</v>
      </c>
      <c r="D241" s="320" t="n">
        <v>-0.60313904099015</v>
      </c>
      <c r="E241" s="320" t="n">
        <v>0.550090628316286</v>
      </c>
      <c r="F241" s="315" t="n">
        <f aca="false">C241-E241</f>
        <v>3.29435840269463</v>
      </c>
    </row>
    <row r="242" customFormat="false" ht="12.75" hidden="false" customHeight="false" outlineLevel="0" collapsed="false">
      <c r="A242" s="319" t="n">
        <v>42491</v>
      </c>
      <c r="B242" s="325" t="n">
        <v>4.315</v>
      </c>
      <c r="C242" s="247" t="n">
        <f aca="false">C241+$B$3*(B242-C241)+$B$5*(C241^($B$6))*D242+(1-$B$3)*(B242-B241)</f>
        <v>3.84695639895262</v>
      </c>
      <c r="D242" s="320" t="n">
        <v>-0.360750873536744</v>
      </c>
      <c r="E242" s="320" t="n">
        <v>0.711501784784299</v>
      </c>
      <c r="F242" s="315" t="n">
        <f aca="false">C242-E242</f>
        <v>3.13545461416832</v>
      </c>
    </row>
    <row r="243" customFormat="false" ht="12.75" hidden="false" customHeight="false" outlineLevel="0" collapsed="false">
      <c r="A243" s="319" t="n">
        <v>42522</v>
      </c>
      <c r="B243" s="325" t="n">
        <v>4.338</v>
      </c>
      <c r="C243" s="247" t="n">
        <f aca="false">C242+$B$3*(B243-C242)+$B$5*(C242^($B$6))*D243+(1-$B$3)*(B243-B242)</f>
        <v>3.97868486740612</v>
      </c>
      <c r="D243" s="320" t="n">
        <v>-0.0975824978345003</v>
      </c>
      <c r="E243" s="320" t="n">
        <v>0.628162155361188</v>
      </c>
      <c r="F243" s="315" t="n">
        <f aca="false">C243-E243</f>
        <v>3.35052271204493</v>
      </c>
    </row>
    <row r="244" customFormat="false" ht="12.75" hidden="false" customHeight="false" outlineLevel="0" collapsed="false">
      <c r="A244" s="319" t="n">
        <v>42552</v>
      </c>
      <c r="B244" s="325" t="n">
        <v>4.358</v>
      </c>
      <c r="C244" s="247" t="n">
        <f aca="false">C243+$B$3*(B244-C243)+$B$5*(C243^($B$6))*D244+(1-$B$3)*(B244-B243)</f>
        <v>3.22800169513646</v>
      </c>
      <c r="D244" s="320" t="n">
        <v>-2.32744863200939</v>
      </c>
      <c r="E244" s="320" t="n">
        <v>0.341563880254033</v>
      </c>
      <c r="F244" s="315" t="n">
        <f aca="false">C244-E244</f>
        <v>2.88643781488243</v>
      </c>
    </row>
    <row r="245" customFormat="false" ht="12.75" hidden="false" customHeight="false" outlineLevel="0" collapsed="false">
      <c r="A245" s="319" t="n">
        <v>42583</v>
      </c>
      <c r="B245" s="325" t="n">
        <v>4.373</v>
      </c>
      <c r="C245" s="247" t="n">
        <f aca="false">C244+$B$3*(B245-C244)+$B$5*(C244^($B$6))*D245+(1-$B$3)*(B245-B244)</f>
        <v>3.25025090781719</v>
      </c>
      <c r="D245" s="320" t="n">
        <v>-1.0049333917384</v>
      </c>
      <c r="E245" s="320" t="n">
        <v>0.793055573229148</v>
      </c>
      <c r="F245" s="315" t="n">
        <f aca="false">C245-E245</f>
        <v>2.45719533458804</v>
      </c>
    </row>
    <row r="246" customFormat="false" ht="12.75" hidden="false" customHeight="false" outlineLevel="0" collapsed="false">
      <c r="A246" s="319" t="n">
        <v>42614</v>
      </c>
      <c r="B246" s="325" t="n">
        <v>4.393</v>
      </c>
      <c r="C246" s="247" t="n">
        <f aca="false">C245+$B$3*(B246-C245)+$B$5*(C245^($B$6))*D246+(1-$B$3)*(B246-B245)</f>
        <v>3.50161382428028</v>
      </c>
      <c r="D246" s="320" t="n">
        <v>-0.340658317695083</v>
      </c>
      <c r="E246" s="320" t="n">
        <v>0.156311920976986</v>
      </c>
      <c r="F246" s="315" t="n">
        <f aca="false">C246-E246</f>
        <v>3.34530190330329</v>
      </c>
    </row>
    <row r="247" customFormat="false" ht="12.75" hidden="false" customHeight="false" outlineLevel="0" collapsed="false">
      <c r="A247" s="319" t="n">
        <v>42644</v>
      </c>
      <c r="B247" s="325" t="n">
        <v>4.423</v>
      </c>
      <c r="C247" s="247" t="n">
        <f aca="false">C246+$B$3*(B247-C246)+$B$5*(C246^($B$6))*D247+(1-$B$3)*(B247-B246)</f>
        <v>3.71616686912577</v>
      </c>
      <c r="D247" s="320" t="n">
        <v>-0.258133618293547</v>
      </c>
      <c r="E247" s="320" t="n">
        <v>0.627513666002073</v>
      </c>
      <c r="F247" s="315" t="n">
        <f aca="false">C247-E247</f>
        <v>3.08865320312369</v>
      </c>
    </row>
    <row r="248" customFormat="false" ht="12.75" hidden="false" customHeight="false" outlineLevel="0" collapsed="false">
      <c r="A248" s="319" t="n">
        <v>42675</v>
      </c>
      <c r="B248" s="325" t="n">
        <v>4.563</v>
      </c>
      <c r="C248" s="247" t="n">
        <f aca="false">C247+$B$3*(B248-C247)+$B$5*(C247^($B$6))*D248+(1-$B$3)*(B248-B247)</f>
        <v>3.97385100720507</v>
      </c>
      <c r="D248" s="320" t="n">
        <v>-0.276938231659217</v>
      </c>
      <c r="E248" s="320" t="n">
        <v>0.880214409053618</v>
      </c>
      <c r="F248" s="315" t="n">
        <f aca="false">C248-E248</f>
        <v>3.09363659815145</v>
      </c>
    </row>
    <row r="249" customFormat="false" ht="12.75" hidden="false" customHeight="false" outlineLevel="0" collapsed="false">
      <c r="A249" s="319" t="n">
        <v>42705</v>
      </c>
      <c r="B249" s="325" t="n">
        <v>4.688</v>
      </c>
      <c r="C249" s="247" t="n">
        <f aca="false">C248+$B$3*(B249-C248)+$B$5*(C248^($B$6))*D249+(1-$B$3)*(B249-B248)</f>
        <v>4.95144610509162</v>
      </c>
      <c r="D249" s="320" t="n">
        <v>1.76884091960682</v>
      </c>
      <c r="E249" s="320" t="n">
        <v>0.258704064532311</v>
      </c>
      <c r="F249" s="315" t="n">
        <f aca="false">C249-E249</f>
        <v>4.69274204055931</v>
      </c>
    </row>
    <row r="250" customFormat="false" ht="12.75" hidden="false" customHeight="false" outlineLevel="0" collapsed="false">
      <c r="A250" s="319" t="n">
        <v>42736</v>
      </c>
      <c r="B250" s="325" t="n">
        <v>4.838</v>
      </c>
      <c r="C250" s="247" t="n">
        <f aca="false">C249+$B$3*(B250-C249)+$B$5*(C249^($B$6))*D250+(1-$B$3)*(B250-B249)</f>
        <v>5.15117178446005</v>
      </c>
      <c r="D250" s="320" t="n">
        <v>0.310781967768032</v>
      </c>
      <c r="E250" s="320" t="n">
        <v>0.79385319632789</v>
      </c>
      <c r="F250" s="315" t="n">
        <f aca="false">C250-E250</f>
        <v>4.35731858813216</v>
      </c>
    </row>
    <row r="251" customFormat="false" ht="12.75" hidden="false" customHeight="false" outlineLevel="0" collapsed="false">
      <c r="A251" s="319" t="n">
        <v>42767</v>
      </c>
      <c r="B251" s="325" t="n">
        <v>4.733</v>
      </c>
      <c r="C251" s="247" t="n">
        <f aca="false">C250+$B$3*(B251-C250)+$B$5*(C250^($B$6))*D251+(1-$B$3)*(B251-B250)</f>
        <v>4.91877599583537</v>
      </c>
      <c r="D251" s="320" t="n">
        <v>-0.0702935774074469</v>
      </c>
      <c r="E251" s="320" t="n">
        <v>0.0943255050372831</v>
      </c>
      <c r="F251" s="315" t="n">
        <f aca="false">C251-E251</f>
        <v>4.82445049079808</v>
      </c>
    </row>
    <row r="252" customFormat="false" ht="12.75" hidden="false" customHeight="false" outlineLevel="0" collapsed="false">
      <c r="A252" s="319" t="n">
        <v>42795</v>
      </c>
      <c r="B252" s="325" t="n">
        <v>4.588</v>
      </c>
      <c r="C252" s="247" t="n">
        <f aca="false">C251+$B$3*(B252-C251)+$B$5*(C251^($B$6))*D252+(1-$B$3)*(B252-B251)</f>
        <v>4.30363021500107</v>
      </c>
      <c r="D252" s="320" t="n">
        <v>-0.97903893933972</v>
      </c>
      <c r="E252" s="320" t="n">
        <v>0.364728315915928</v>
      </c>
      <c r="F252" s="315" t="n">
        <f aca="false">C252-E252</f>
        <v>3.93890189908514</v>
      </c>
    </row>
    <row r="253" customFormat="false" ht="12.75" hidden="false" customHeight="false" outlineLevel="0" collapsed="false">
      <c r="A253" s="319" t="n">
        <v>42826</v>
      </c>
      <c r="B253" s="325" t="n">
        <v>4.433</v>
      </c>
      <c r="C253" s="247" t="n">
        <f aca="false">C252+$B$3*(B253-C252)+$B$5*(C252^($B$6))*D253+(1-$B$3)*(B253-B252)</f>
        <v>4.12859837175181</v>
      </c>
      <c r="D253" s="320" t="n">
        <v>-0.274474436445701</v>
      </c>
      <c r="E253" s="320" t="n">
        <v>0.865918397726818</v>
      </c>
      <c r="F253" s="315" t="n">
        <f aca="false">C253-E253</f>
        <v>3.26267997402499</v>
      </c>
    </row>
    <row r="254" customFormat="false" ht="12.75" hidden="false" customHeight="false" outlineLevel="0" collapsed="false">
      <c r="A254" s="319" t="n">
        <v>42856</v>
      </c>
      <c r="B254" s="325" t="n">
        <v>4.42</v>
      </c>
      <c r="C254" s="247" t="n">
        <f aca="false">C253+$B$3*(B254-C253)+$B$5*(C253^($B$6))*D254+(1-$B$3)*(B254-B253)</f>
        <v>4.20697365634893</v>
      </c>
      <c r="D254" s="320" t="n">
        <v>-0.00774288810400957</v>
      </c>
      <c r="E254" s="320" t="n">
        <v>0.0900757401798507</v>
      </c>
      <c r="F254" s="315" t="n">
        <f aca="false">C254-E254</f>
        <v>4.11689791616908</v>
      </c>
    </row>
    <row r="255" customFormat="false" ht="12.75" hidden="false" customHeight="false" outlineLevel="0" collapsed="false">
      <c r="A255" s="319" t="n">
        <v>42887</v>
      </c>
      <c r="B255" s="325" t="n">
        <v>4.443</v>
      </c>
      <c r="C255" s="247" t="n">
        <f aca="false">C254+$B$3*(B255-C254)+$B$5*(C254^($B$6))*D255+(1-$B$3)*(B255-B254)</f>
        <v>4.04039751939355</v>
      </c>
      <c r="D255" s="320" t="n">
        <v>-0.655913628780111</v>
      </c>
      <c r="E255" s="320" t="n">
        <v>0.880118468396612</v>
      </c>
      <c r="F255" s="315" t="n">
        <f aca="false">C255-E255</f>
        <v>3.16027905099694</v>
      </c>
    </row>
    <row r="256" customFormat="false" ht="12.75" hidden="false" customHeight="false" outlineLevel="0" collapsed="false">
      <c r="A256" s="319" t="n">
        <v>42917</v>
      </c>
      <c r="B256" s="325" t="n">
        <v>4.463</v>
      </c>
      <c r="C256" s="247" t="n">
        <f aca="false">C255+$B$3*(B256-C255)+$B$5*(C255^($B$6))*D256+(1-$B$3)*(B256-B255)</f>
        <v>4.18973175714049</v>
      </c>
      <c r="D256" s="320" t="n">
        <v>0.0118546794007576</v>
      </c>
      <c r="E256" s="320" t="n">
        <v>0.527383671512675</v>
      </c>
      <c r="F256" s="315" t="n">
        <f aca="false">C256-E256</f>
        <v>3.66234808562782</v>
      </c>
    </row>
    <row r="257" customFormat="false" ht="12.75" hidden="false" customHeight="false" outlineLevel="0" collapsed="false">
      <c r="A257" s="319" t="n">
        <v>42948</v>
      </c>
      <c r="B257" s="325" t="n">
        <v>4.478</v>
      </c>
      <c r="C257" s="247" t="n">
        <f aca="false">C256+$B$3*(B257-C256)+$B$5*(C256^($B$6))*D257+(1-$B$3)*(B257-B256)</f>
        <v>4.36106584205982</v>
      </c>
      <c r="D257" s="320" t="n">
        <v>0.184159125307133</v>
      </c>
      <c r="E257" s="320" t="n">
        <v>0.25032776852499</v>
      </c>
      <c r="F257" s="315" t="n">
        <f aca="false">C257-E257</f>
        <v>4.11073807353483</v>
      </c>
    </row>
    <row r="258" customFormat="false" ht="12.75" hidden="false" customHeight="false" outlineLevel="0" collapsed="false">
      <c r="A258" s="319" t="n">
        <v>42979</v>
      </c>
      <c r="B258" s="325" t="n">
        <v>4.498</v>
      </c>
      <c r="C258" s="247" t="n">
        <f aca="false">C257+$B$3*(B258-C257)+$B$5*(C257^($B$6))*D258+(1-$B$3)*(B258-B257)</f>
        <v>4.14355622183282</v>
      </c>
      <c r="D258" s="320" t="n">
        <v>-0.689951899933927</v>
      </c>
      <c r="E258" s="320" t="n">
        <v>0.266429049899501</v>
      </c>
      <c r="F258" s="315" t="n">
        <f aca="false">C258-E258</f>
        <v>3.87712717193332</v>
      </c>
    </row>
    <row r="259" customFormat="false" ht="12.75" hidden="false" customHeight="false" outlineLevel="0" collapsed="false">
      <c r="A259" s="319" t="n">
        <v>43009</v>
      </c>
      <c r="B259" s="325" t="n">
        <v>4.528</v>
      </c>
      <c r="C259" s="247" t="n">
        <f aca="false">C258+$B$3*(B259-C258)+$B$5*(C258^($B$6))*D259+(1-$B$3)*(B259-B258)</f>
        <v>4.02321916088471</v>
      </c>
      <c r="D259" s="320" t="n">
        <v>-0.672808539278788</v>
      </c>
      <c r="E259" s="320" t="n">
        <v>0.743505637065561</v>
      </c>
      <c r="F259" s="315" t="n">
        <f aca="false">C259-E259</f>
        <v>3.27971352381914</v>
      </c>
    </row>
    <row r="260" customFormat="false" ht="12.75" hidden="false" customHeight="false" outlineLevel="0" collapsed="false">
      <c r="A260" s="319" t="n">
        <v>43040</v>
      </c>
      <c r="B260" s="325" t="n">
        <v>4.668</v>
      </c>
      <c r="C260" s="247" t="n">
        <f aca="false">C259+$B$3*(B260-C259)+$B$5*(C259^($B$6))*D260+(1-$B$3)*(B260-B259)</f>
        <v>4.70722880976258</v>
      </c>
      <c r="D260" s="320" t="n">
        <v>1.01686237827592</v>
      </c>
      <c r="E260" s="320" t="n">
        <v>1.39058283989143</v>
      </c>
      <c r="F260" s="315" t="n">
        <f aca="false">C260-E260</f>
        <v>3.31664596987116</v>
      </c>
    </row>
    <row r="261" customFormat="false" ht="12.75" hidden="false" customHeight="false" outlineLevel="0" collapsed="false">
      <c r="A261" s="319" t="n">
        <v>43070</v>
      </c>
      <c r="B261" s="325" t="n">
        <v>4.793</v>
      </c>
      <c r="C261" s="247" t="n">
        <f aca="false">C260+$B$3*(B261-C260)+$B$5*(C260^($B$6))*D261+(1-$B$3)*(B261-B260)</f>
        <v>5.0048538335833</v>
      </c>
      <c r="D261" s="320" t="n">
        <v>0.448262803486014</v>
      </c>
      <c r="E261" s="320" t="n">
        <v>0.934040372519856</v>
      </c>
      <c r="F261" s="315" t="n">
        <f aca="false">C261-E261</f>
        <v>4.07081346106344</v>
      </c>
    </row>
    <row r="262" customFormat="false" ht="12.75" hidden="false" customHeight="false" outlineLevel="0" collapsed="false">
      <c r="A262" s="319" t="n">
        <v>43101</v>
      </c>
      <c r="B262" s="325" t="n">
        <v>4.948</v>
      </c>
      <c r="C262" s="247" t="n">
        <f aca="false">C261+$B$3*(B262-C261)+$B$5*(C261^($B$6))*D262+(1-$B$3)*(B262-B261)</f>
        <v>4.81613804366076</v>
      </c>
      <c r="D262" s="320" t="n">
        <v>-0.654123422203548</v>
      </c>
      <c r="E262" s="320" t="n">
        <v>0.403107388435776</v>
      </c>
      <c r="F262" s="315" t="n">
        <f aca="false">C262-E262</f>
        <v>4.41303065522498</v>
      </c>
    </row>
    <row r="263" customFormat="false" ht="12.75" hidden="false" customHeight="false" outlineLevel="0" collapsed="false">
      <c r="A263" s="319" t="n">
        <v>43132</v>
      </c>
      <c r="B263" s="325" t="n">
        <v>4.843</v>
      </c>
      <c r="C263" s="247" t="n">
        <f aca="false">C262+$B$3*(B263-C262)+$B$5*(C262^($B$6))*D263+(1-$B$3)*(B263-B262)</f>
        <v>4.69272197520518</v>
      </c>
      <c r="D263" s="320" t="n">
        <v>-0.142200909472472</v>
      </c>
      <c r="E263" s="320" t="n">
        <v>0.00928784422855411</v>
      </c>
      <c r="F263" s="315" t="n">
        <f aca="false">C263-E263</f>
        <v>4.68343413097662</v>
      </c>
    </row>
    <row r="264" customFormat="false" ht="12.75" hidden="false" customHeight="false" outlineLevel="0" collapsed="false">
      <c r="A264" s="319" t="n">
        <v>43160</v>
      </c>
      <c r="B264" s="325" t="n">
        <v>4.698</v>
      </c>
      <c r="C264" s="247" t="n">
        <f aca="false">C263+$B$3*(B264-C263)+$B$5*(C263^($B$6))*D264+(1-$B$3)*(B264-B263)</f>
        <v>4.79074646616376</v>
      </c>
      <c r="D264" s="320" t="n">
        <v>0.477265630985164</v>
      </c>
      <c r="E264" s="320" t="n">
        <v>0.4987918291237</v>
      </c>
      <c r="F264" s="315" t="n">
        <f aca="false">C264-E264</f>
        <v>4.29195463704006</v>
      </c>
    </row>
    <row r="265" customFormat="false" ht="12.75" hidden="false" customHeight="false" outlineLevel="0" collapsed="false">
      <c r="A265" s="319" t="n">
        <v>43191</v>
      </c>
      <c r="B265" s="325" t="n">
        <v>4.543</v>
      </c>
      <c r="C265" s="247" t="n">
        <f aca="false">C264+$B$3*(B265-C264)+$B$5*(C264^($B$6))*D265+(1-$B$3)*(B265-B264)</f>
        <v>4.92931993001913</v>
      </c>
      <c r="D265" s="320" t="n">
        <v>0.77506588052187</v>
      </c>
      <c r="E265" s="320" t="n">
        <v>0.334772559633498</v>
      </c>
      <c r="F265" s="315" t="n">
        <f aca="false">C265-E265</f>
        <v>4.59454737038563</v>
      </c>
    </row>
    <row r="266" customFormat="false" ht="12.75" hidden="false" customHeight="false" outlineLevel="0" collapsed="false">
      <c r="A266" s="319" t="n">
        <v>43221</v>
      </c>
      <c r="B266" s="325" t="n">
        <v>4.53</v>
      </c>
      <c r="C266" s="247" t="n">
        <f aca="false">C265+$B$3*(B266-C265)+$B$5*(C265^($B$6))*D266+(1-$B$3)*(B266-B265)</f>
        <v>5.62691949180119</v>
      </c>
      <c r="D266" s="320" t="n">
        <v>1.96842402557124</v>
      </c>
      <c r="E266" s="320" t="n">
        <v>0.374588651991014</v>
      </c>
      <c r="F266" s="315" t="n">
        <f aca="false">C266-E266</f>
        <v>5.25233083981018</v>
      </c>
    </row>
    <row r="267" customFormat="false" ht="12.75" hidden="false" customHeight="false" outlineLevel="0" collapsed="false">
      <c r="A267" s="319" t="n">
        <v>43252</v>
      </c>
      <c r="B267" s="325" t="n">
        <v>4.553</v>
      </c>
      <c r="C267" s="247" t="n">
        <f aca="false">C266+$B$3*(B267-C266)+$B$5*(C266^($B$6))*D267+(1-$B$3)*(B267-B266)</f>
        <v>5.42161036129515</v>
      </c>
      <c r="D267" s="320" t="n">
        <v>0.24791558332331</v>
      </c>
      <c r="E267" s="320" t="n">
        <v>0.589993080866869</v>
      </c>
      <c r="F267" s="315" t="n">
        <f aca="false">C267-E267</f>
        <v>4.83161728042828</v>
      </c>
    </row>
    <row r="268" customFormat="false" ht="12.75" hidden="false" customHeight="false" outlineLevel="0" collapsed="false">
      <c r="A268" s="319" t="n">
        <v>43282</v>
      </c>
      <c r="B268" s="325" t="n">
        <v>4.573</v>
      </c>
      <c r="C268" s="247" t="n">
        <f aca="false">C267+$B$3*(B268-C267)+$B$5*(C267^($B$6))*D268+(1-$B$3)*(B268-B267)</f>
        <v>4.74247775051937</v>
      </c>
      <c r="D268" s="320" t="n">
        <v>-0.971656400749328</v>
      </c>
      <c r="E268" s="320" t="n">
        <v>0.376869644536332</v>
      </c>
      <c r="F268" s="315" t="n">
        <f aca="false">C268-E268</f>
        <v>4.36560810598304</v>
      </c>
    </row>
    <row r="269" customFormat="false" ht="12.75" hidden="false" customHeight="false" outlineLevel="0" collapsed="false">
      <c r="A269" s="319" t="n">
        <v>43313</v>
      </c>
      <c r="B269" s="325" t="n">
        <v>4.588</v>
      </c>
      <c r="C269" s="247" t="n">
        <f aca="false">C268+$B$3*(B269-C268)+$B$5*(C268^($B$6))*D269+(1-$B$3)*(B269-B268)</f>
        <v>4.91078896875073</v>
      </c>
      <c r="D269" s="320" t="n">
        <v>0.497500116284982</v>
      </c>
      <c r="E269" s="320" t="n">
        <v>1.11717756866503</v>
      </c>
      <c r="F269" s="315" t="n">
        <f aca="false">C269-E269</f>
        <v>3.7936114000857</v>
      </c>
    </row>
    <row r="270" customFormat="false" ht="12.75" hidden="false" customHeight="false" outlineLevel="0" collapsed="false">
      <c r="A270" s="319" t="n">
        <v>43344</v>
      </c>
      <c r="B270" s="325" t="n">
        <v>4.608</v>
      </c>
      <c r="C270" s="247" t="n">
        <f aca="false">C269+$B$3*(B270-C269)+$B$5*(C269^($B$6))*D270+(1-$B$3)*(B270-B269)</f>
        <v>5.08271751718278</v>
      </c>
      <c r="D270" s="320" t="n">
        <v>0.598493532990236</v>
      </c>
      <c r="E270" s="320" t="n">
        <v>0.194334749883072</v>
      </c>
      <c r="F270" s="315" t="n">
        <f aca="false">C270-E270</f>
        <v>4.8883827672997</v>
      </c>
    </row>
    <row r="271" customFormat="false" ht="12.75" hidden="false" customHeight="false" outlineLevel="0" collapsed="false">
      <c r="A271" s="319" t="n">
        <v>43374</v>
      </c>
      <c r="B271" s="325" t="n">
        <v>4.638</v>
      </c>
      <c r="C271" s="247" t="n">
        <f aca="false">C270+$B$3*(B271-C270)+$B$5*(C270^($B$6))*D271+(1-$B$3)*(B271-B270)</f>
        <v>5.26768186985962</v>
      </c>
      <c r="D271" s="320" t="n">
        <v>0.705322338413044</v>
      </c>
      <c r="E271" s="320" t="n">
        <v>0.0886605644647749</v>
      </c>
      <c r="F271" s="315" t="n">
        <f aca="false">C271-E271</f>
        <v>5.17902130539484</v>
      </c>
    </row>
    <row r="272" customFormat="false" ht="12.75" hidden="false" customHeight="false" outlineLevel="0" collapsed="false">
      <c r="A272" s="319" t="n">
        <v>43405</v>
      </c>
      <c r="B272" s="325" t="n">
        <v>4.778</v>
      </c>
      <c r="C272" s="247" t="n">
        <f aca="false">C271+$B$3*(B272-C271)+$B$5*(C271^($B$6))*D272+(1-$B$3)*(B272-B271)</f>
        <v>5.00939162783125</v>
      </c>
      <c r="D272" s="320" t="n">
        <v>-0.465717691963447</v>
      </c>
      <c r="E272" s="320" t="n">
        <v>1.35327577016147</v>
      </c>
      <c r="F272" s="315" t="n">
        <f aca="false">C272-E272</f>
        <v>3.65611585766978</v>
      </c>
    </row>
    <row r="273" customFormat="false" ht="12.75" hidden="false" customHeight="false" outlineLevel="0" collapsed="false">
      <c r="A273" s="319" t="n">
        <v>43435</v>
      </c>
      <c r="B273" s="325" t="n">
        <v>4.903</v>
      </c>
      <c r="C273" s="247" t="n">
        <f aca="false">C272+$B$3*(B273-C272)+$B$5*(C272^($B$6))*D273+(1-$B$3)*(B273-B272)</f>
        <v>4.482441473709</v>
      </c>
      <c r="D273" s="320" t="n">
        <v>-1.36441242283316</v>
      </c>
      <c r="E273" s="320" t="n">
        <v>0.662013251075582</v>
      </c>
      <c r="F273" s="315" t="n">
        <f aca="false">C273-E273</f>
        <v>3.82042822263342</v>
      </c>
    </row>
    <row r="274" customFormat="false" ht="12.75" hidden="false" customHeight="false" outlineLevel="0" collapsed="false">
      <c r="A274" s="319" t="n">
        <v>43466</v>
      </c>
      <c r="B274" s="325" t="n">
        <v>5.058</v>
      </c>
      <c r="C274" s="247" t="n">
        <f aca="false">C273+$B$3*(B274-C273)+$B$5*(C273^($B$6))*D274+(1-$B$3)*(B274-B273)</f>
        <v>4.46901563816648</v>
      </c>
      <c r="D274" s="320" t="n">
        <v>-0.742793669639776</v>
      </c>
      <c r="E274" s="320" t="n">
        <v>0.91272848885786</v>
      </c>
      <c r="F274" s="315" t="n">
        <f aca="false">C274-E274</f>
        <v>3.55628714930862</v>
      </c>
    </row>
    <row r="275" customFormat="false" ht="12.75" hidden="false" customHeight="false" outlineLevel="0" collapsed="false">
      <c r="A275" s="319" t="n">
        <v>43497</v>
      </c>
      <c r="B275" s="325" t="n">
        <v>4.953</v>
      </c>
      <c r="C275" s="247" t="n">
        <f aca="false">C274+$B$3*(B275-C274)+$B$5*(C274^($B$6))*D275+(1-$B$3)*(B275-B274)</f>
        <v>4.40995945661679</v>
      </c>
      <c r="D275" s="320" t="n">
        <v>-0.340190791955116</v>
      </c>
      <c r="E275" s="320" t="n">
        <v>0.708101270910907</v>
      </c>
      <c r="F275" s="315" t="n">
        <f aca="false">C275-E275</f>
        <v>3.70185818570588</v>
      </c>
    </row>
    <row r="276" customFormat="false" ht="12.75" hidden="false" customHeight="false" outlineLevel="0" collapsed="false">
      <c r="A276" s="319" t="n">
        <v>43525</v>
      </c>
      <c r="B276" s="325" t="n">
        <v>4.808</v>
      </c>
      <c r="C276" s="247" t="n">
        <f aca="false">C275+$B$3*(B276-C275)+$B$5*(C275^($B$6))*D276+(1-$B$3)*(B276-B275)</f>
        <v>4.58313782279928</v>
      </c>
      <c r="D276" s="320" t="n">
        <v>0.375530041345774</v>
      </c>
      <c r="E276" s="320" t="n">
        <v>0.211077884066028</v>
      </c>
      <c r="F276" s="315" t="n">
        <f aca="false">C276-E276</f>
        <v>4.37205993873325</v>
      </c>
    </row>
    <row r="277" customFormat="false" ht="12.75" hidden="false" customHeight="false" outlineLevel="0" collapsed="false">
      <c r="A277" s="319" t="n">
        <v>43556</v>
      </c>
      <c r="B277" s="325" t="n">
        <v>4.653</v>
      </c>
      <c r="C277" s="247" t="n">
        <f aca="false">C276+$B$3*(B277-C276)+$B$5*(C276^($B$6))*D277+(1-$B$3)*(B277-B276)</f>
        <v>4.74698541326087</v>
      </c>
      <c r="D277" s="320" t="n">
        <v>0.612504029950052</v>
      </c>
      <c r="E277" s="320" t="n">
        <v>-0.140417860839053</v>
      </c>
      <c r="F277" s="315" t="n">
        <f aca="false">C277-E277</f>
        <v>4.88740327409992</v>
      </c>
    </row>
    <row r="278" customFormat="false" ht="12.75" hidden="false" customHeight="false" outlineLevel="0" collapsed="false">
      <c r="A278" s="319" t="n">
        <v>43586</v>
      </c>
      <c r="B278" s="325" t="n">
        <v>4.64</v>
      </c>
      <c r="C278" s="247" t="n">
        <f aca="false">C277+$B$3*(B278-C277)+$B$5*(C277^($B$6))*D278+(1-$B$3)*(B278-B277)</f>
        <v>4.0865034195639</v>
      </c>
      <c r="D278" s="320" t="n">
        <v>-1.49372059272798</v>
      </c>
      <c r="E278" s="320" t="n">
        <v>0.279439360845999</v>
      </c>
      <c r="F278" s="315" t="n">
        <f aca="false">C278-E278</f>
        <v>3.8070640587179</v>
      </c>
    </row>
    <row r="279" customFormat="false" ht="12.75" hidden="false" customHeight="false" outlineLevel="0" collapsed="false">
      <c r="A279" s="319" t="n">
        <v>43617</v>
      </c>
      <c r="B279" s="325" t="n">
        <v>4.663</v>
      </c>
      <c r="C279" s="247" t="n">
        <f aca="false">C278+$B$3*(B279-C278)+$B$5*(C278^($B$6))*D279+(1-$B$3)*(B279-B278)</f>
        <v>4.08465313688819</v>
      </c>
      <c r="D279" s="320" t="n">
        <v>-0.511431670380452</v>
      </c>
      <c r="E279" s="320" t="n">
        <v>0.899722498715879</v>
      </c>
      <c r="F279" s="315" t="n">
        <f aca="false">C279-E279</f>
        <v>3.18493063817231</v>
      </c>
    </row>
    <row r="280" customFormat="false" ht="12.75" hidden="false" customHeight="false" outlineLevel="0" collapsed="false">
      <c r="A280" s="319" t="n">
        <v>43647</v>
      </c>
      <c r="B280" s="325" t="n">
        <v>4.683</v>
      </c>
      <c r="C280" s="247" t="n">
        <f aca="false">C279+$B$3*(B280-C279)+$B$5*(C279^($B$6))*D280+(1-$B$3)*(B280-B279)</f>
        <v>4.24867798837723</v>
      </c>
      <c r="D280" s="320" t="n">
        <v>-0.0918298923887131</v>
      </c>
      <c r="E280" s="320" t="n">
        <v>0.297484253636429</v>
      </c>
      <c r="F280" s="315" t="n">
        <f aca="false">C280-E280</f>
        <v>3.9511937347408</v>
      </c>
    </row>
    <row r="281" customFormat="false" ht="12.75" hidden="false" customHeight="false" outlineLevel="0" collapsed="false">
      <c r="A281" s="319" t="n">
        <v>43678</v>
      </c>
      <c r="B281" s="325" t="n">
        <v>4.698</v>
      </c>
      <c r="C281" s="247" t="n">
        <f aca="false">C280+$B$3*(B281-C280)+$B$5*(C280^($B$6))*D281+(1-$B$3)*(B281-B280)</f>
        <v>3.85512327660118</v>
      </c>
      <c r="D281" s="320" t="n">
        <v>-1.38699495986385</v>
      </c>
      <c r="E281" s="320" t="n">
        <v>0.396150581693768</v>
      </c>
      <c r="F281" s="315" t="n">
        <f aca="false">C281-E281</f>
        <v>3.45897269490741</v>
      </c>
    </row>
    <row r="282" customFormat="false" ht="12.75" hidden="false" customHeight="false" outlineLevel="0" collapsed="false">
      <c r="A282" s="319" t="n">
        <v>43709</v>
      </c>
      <c r="B282" s="325" t="n">
        <v>4.718</v>
      </c>
      <c r="C282" s="247" t="n">
        <f aca="false">C281+$B$3*(B282-C281)+$B$5*(C281^($B$6))*D282+(1-$B$3)*(B282-B281)</f>
        <v>4.63120605940795</v>
      </c>
      <c r="D282" s="320" t="n">
        <v>1.32632224641235</v>
      </c>
      <c r="E282" s="320" t="n">
        <v>-0.027609533230602</v>
      </c>
      <c r="F282" s="315" t="n">
        <f aca="false">C282-E282</f>
        <v>4.65881559263855</v>
      </c>
    </row>
    <row r="283" customFormat="false" ht="12.75" hidden="false" customHeight="false" outlineLevel="0" collapsed="false">
      <c r="A283" s="319" t="n">
        <v>43739</v>
      </c>
      <c r="B283" s="325" t="n">
        <v>4.748</v>
      </c>
      <c r="C283" s="247" t="n">
        <f aca="false">C282+$B$3*(B283-C282)+$B$5*(C282^($B$6))*D283+(1-$B$3)*(B283-B282)</f>
        <v>4.01750396659233</v>
      </c>
      <c r="D283" s="320" t="n">
        <v>-1.64009202003469</v>
      </c>
      <c r="E283" s="320" t="n">
        <v>0.243505516828855</v>
      </c>
      <c r="F283" s="315" t="n">
        <f aca="false">C283-E283</f>
        <v>3.77399844976347</v>
      </c>
    </row>
    <row r="284" customFormat="false" ht="12.75" hidden="false" customHeight="false" outlineLevel="0" collapsed="false">
      <c r="A284" s="319" t="n">
        <v>43770</v>
      </c>
      <c r="B284" s="325" t="n">
        <v>4.888</v>
      </c>
      <c r="C284" s="247" t="n">
        <f aca="false">C283+$B$3*(B284-C283)+$B$5*(C283^($B$6))*D284+(1-$B$3)*(B284-B283)</f>
        <v>5.03120381310145</v>
      </c>
      <c r="D284" s="320" t="n">
        <v>1.69956456690299</v>
      </c>
      <c r="E284" s="320" t="n">
        <v>0.762410273627999</v>
      </c>
      <c r="F284" s="315" t="n">
        <f aca="false">C284-E284</f>
        <v>4.26879353947345</v>
      </c>
    </row>
    <row r="285" customFormat="false" ht="12.75" hidden="false" customHeight="false" outlineLevel="0" collapsed="false">
      <c r="A285" s="319" t="n">
        <v>43800</v>
      </c>
      <c r="B285" s="325" t="n">
        <v>5.013</v>
      </c>
      <c r="C285" s="247" t="n">
        <f aca="false">C284+$B$3*(B285-C284)+$B$5*(C284^($B$6))*D285+(1-$B$3)*(B285-B284)</f>
        <v>4.38530616487759</v>
      </c>
      <c r="D285" s="320" t="n">
        <v>-1.70470302600253</v>
      </c>
      <c r="E285" s="320" t="n">
        <v>0.62700355165146</v>
      </c>
      <c r="F285" s="315" t="n">
        <f aca="false">C285-E285</f>
        <v>3.75830261322613</v>
      </c>
    </row>
    <row r="286" customFormat="false" ht="12.75" hidden="false" customHeight="false" outlineLevel="0" collapsed="false">
      <c r="A286" s="319" t="n">
        <v>43831</v>
      </c>
      <c r="B286" s="325" t="n">
        <v>5.168</v>
      </c>
      <c r="C286" s="247" t="n">
        <f aca="false">C285+$B$3*(B286-C285)+$B$5*(C285^($B$6))*D286+(1-$B$3)*(B286-B285)</f>
        <v>4.79733605051691</v>
      </c>
      <c r="D286" s="320" t="n">
        <v>0.156943269474058</v>
      </c>
      <c r="E286" s="320" t="n">
        <v>-0.0141250862240951</v>
      </c>
      <c r="F286" s="315" t="n">
        <f aca="false">C286-E286</f>
        <v>4.811461136741</v>
      </c>
    </row>
    <row r="287" customFormat="false" ht="12.75" hidden="false" customHeight="false" outlineLevel="0" collapsed="false">
      <c r="A287" s="319" t="n">
        <v>43862</v>
      </c>
      <c r="B287" s="325" t="n">
        <v>5.063</v>
      </c>
      <c r="C287" s="247" t="n">
        <f aca="false">C286+$B$3*(B287-C286)+$B$5*(C286^($B$6))*D287+(1-$B$3)*(B287-B286)</f>
        <v>4.8996628510911</v>
      </c>
      <c r="D287" s="320" t="n">
        <v>0.222083799982017</v>
      </c>
      <c r="E287" s="320" t="n">
        <v>0.471421766945353</v>
      </c>
      <c r="F287" s="315" t="n">
        <f aca="false">C287-E287</f>
        <v>4.42824108414575</v>
      </c>
    </row>
    <row r="288" customFormat="false" ht="12.75" hidden="false" customHeight="false" outlineLevel="0" collapsed="false">
      <c r="A288" s="319" t="n">
        <v>43891</v>
      </c>
      <c r="B288" s="325" t="n">
        <v>4.918</v>
      </c>
      <c r="C288" s="247" t="n">
        <f aca="false">C287+$B$3*(B288-C287)+$B$5*(C287^($B$6))*D288+(1-$B$3)*(B288-B287)</f>
        <v>4.10839113884847</v>
      </c>
      <c r="D288" s="320" t="n">
        <v>-1.65705775851688</v>
      </c>
      <c r="E288" s="320" t="n">
        <v>0.316224933271824</v>
      </c>
      <c r="F288" s="315" t="n">
        <f aca="false">C288-E288</f>
        <v>3.79216620557665</v>
      </c>
    </row>
    <row r="289" customFormat="false" ht="12.75" hidden="false" customHeight="false" outlineLevel="0" collapsed="false">
      <c r="A289" s="319" t="n">
        <v>43922</v>
      </c>
      <c r="B289" s="325" t="n">
        <v>4.763</v>
      </c>
      <c r="C289" s="247" t="n">
        <f aca="false">C288+$B$3*(B289-C288)+$B$5*(C288^($B$6))*D289+(1-$B$3)*(B289-B288)</f>
        <v>4.07146168618162</v>
      </c>
      <c r="D289" s="320" t="n">
        <v>-0.345113765449074</v>
      </c>
      <c r="E289" s="320" t="n">
        <v>0.818993134014968</v>
      </c>
      <c r="F289" s="315" t="n">
        <f aca="false">C289-E289</f>
        <v>3.25246855216666</v>
      </c>
    </row>
    <row r="290" customFormat="false" ht="12.75" hidden="false" customHeight="false" outlineLevel="0" collapsed="false">
      <c r="A290" s="319" t="n">
        <v>43952</v>
      </c>
      <c r="B290" s="325" t="n">
        <v>4.75</v>
      </c>
      <c r="C290" s="247" t="n">
        <f aca="false">C289+$B$3*(B290-C289)+$B$5*(C289^($B$6))*D290+(1-$B$3)*(B290-B289)</f>
        <v>3.76259828301014</v>
      </c>
      <c r="D290" s="320" t="n">
        <v>-1.33090165008682</v>
      </c>
      <c r="E290" s="320" t="n">
        <v>0.822729859950078</v>
      </c>
      <c r="F290" s="315" t="n">
        <f aca="false">C290-E290</f>
        <v>2.93986842306006</v>
      </c>
    </row>
    <row r="291" customFormat="false" ht="12.75" hidden="false" customHeight="false" outlineLevel="0" collapsed="false">
      <c r="A291" s="319" t="n">
        <v>43983</v>
      </c>
      <c r="B291" s="325" t="n">
        <v>4.773</v>
      </c>
      <c r="C291" s="247" t="n">
        <f aca="false">C290+$B$3*(B291-C290)+$B$5*(C290^($B$6))*D291+(1-$B$3)*(B291-B290)</f>
        <v>4.70818063540542</v>
      </c>
      <c r="D291" s="320" t="n">
        <v>1.6727343420514</v>
      </c>
      <c r="E291" s="320" t="n">
        <v>0.0935058268908568</v>
      </c>
      <c r="F291" s="315" t="n">
        <f aca="false">C291-E291</f>
        <v>4.61467480851456</v>
      </c>
    </row>
    <row r="292" customFormat="false" ht="12.75" hidden="false" customHeight="false" outlineLevel="0" collapsed="false">
      <c r="A292" s="319" t="n">
        <v>44013</v>
      </c>
      <c r="B292" s="325" t="n">
        <v>4.793</v>
      </c>
      <c r="C292" s="247" t="n">
        <f aca="false">C291+$B$3*(B292-C291)+$B$5*(C291^($B$6))*D292+(1-$B$3)*(B292-B291)</f>
        <v>4.80316538366704</v>
      </c>
      <c r="D292" s="320" t="n">
        <v>0.133143192979331</v>
      </c>
      <c r="E292" s="320" t="n">
        <v>0.0668796533623063</v>
      </c>
      <c r="F292" s="315" t="n">
        <f aca="false">C292-E292</f>
        <v>4.73628573030473</v>
      </c>
    </row>
    <row r="293" customFormat="false" ht="12.75" hidden="false" customHeight="false" outlineLevel="0" collapsed="false">
      <c r="A293" s="319" t="n">
        <v>44044</v>
      </c>
      <c r="B293" s="325" t="n">
        <v>4.808</v>
      </c>
      <c r="C293" s="247" t="n">
        <f aca="false">C292+$B$3*(B293-C292)+$B$5*(C292^($B$6))*D293+(1-$B$3)*(B293-B292)</f>
        <v>4.80670268295271</v>
      </c>
      <c r="D293" s="320" t="n">
        <v>-0.0199599051492769</v>
      </c>
      <c r="E293" s="320" t="n">
        <v>0.498284684990037</v>
      </c>
      <c r="F293" s="315" t="n">
        <f aca="false">C293-E293</f>
        <v>4.30841799796267</v>
      </c>
    </row>
    <row r="294" customFormat="false" ht="12.75" hidden="false" customHeight="false" outlineLevel="0" collapsed="false">
      <c r="A294" s="319" t="n">
        <v>44075</v>
      </c>
      <c r="B294" s="325" t="n">
        <v>4.828</v>
      </c>
      <c r="C294" s="247" t="n">
        <f aca="false">C293+$B$3*(B294-C293)+$B$5*(C293^($B$6))*D294+(1-$B$3)*(B294-B293)</f>
        <v>4.44692405709724</v>
      </c>
      <c r="D294" s="320" t="n">
        <v>-0.912668250324376</v>
      </c>
      <c r="E294" s="320" t="n">
        <v>0.102195464084202</v>
      </c>
      <c r="F294" s="315" t="n">
        <f aca="false">C294-E294</f>
        <v>4.34472859301304</v>
      </c>
    </row>
    <row r="295" customFormat="false" ht="12.75" hidden="false" customHeight="false" outlineLevel="0" collapsed="false">
      <c r="A295" s="319" t="n">
        <v>44105</v>
      </c>
      <c r="B295" s="325" t="n">
        <v>4.858</v>
      </c>
      <c r="C295" s="247" t="n">
        <f aca="false">C294+$B$3*(B295-C294)+$B$5*(C294^($B$6))*D295+(1-$B$3)*(B295-B294)</f>
        <v>4.3183058283751</v>
      </c>
      <c r="D295" s="320" t="n">
        <v>-0.690727825152518</v>
      </c>
      <c r="E295" s="320" t="n">
        <v>0.72899369835289</v>
      </c>
      <c r="F295" s="315" t="n">
        <f aca="false">C295-E295</f>
        <v>3.58931213002221</v>
      </c>
    </row>
    <row r="296" customFormat="false" ht="12.75" hidden="false" customHeight="false" outlineLevel="0" collapsed="false">
      <c r="A296" s="319" t="n">
        <v>44136</v>
      </c>
      <c r="B296" s="325" t="n">
        <v>4.998</v>
      </c>
      <c r="C296" s="247" t="n">
        <f aca="false">C295+$B$3*(B296-C295)+$B$5*(C295^($B$6))*D296+(1-$B$3)*(B296-B295)</f>
        <v>5.01545006710053</v>
      </c>
      <c r="D296" s="320" t="n">
        <v>0.987358878761055</v>
      </c>
      <c r="E296" s="320" t="n">
        <v>1.02158394967258</v>
      </c>
      <c r="F296" s="315" t="n">
        <f aca="false">C296-E296</f>
        <v>3.99386611742795</v>
      </c>
    </row>
    <row r="297" customFormat="false" ht="12.75" hidden="false" customHeight="false" outlineLevel="0" collapsed="false">
      <c r="A297" s="319" t="n">
        <v>44166</v>
      </c>
      <c r="B297" s="325" t="n">
        <v>5.123</v>
      </c>
      <c r="C297" s="247" t="n">
        <f aca="false">C296+$B$3*(B297-C296)+$B$5*(C296^($B$6))*D297+(1-$B$3)*(B297-B296)</f>
        <v>4.6460068117728</v>
      </c>
      <c r="D297" s="320" t="n">
        <v>-1.1492916785429</v>
      </c>
      <c r="E297" s="320" t="n">
        <v>-0.142171140326236</v>
      </c>
      <c r="F297" s="315" t="n">
        <f aca="false">C297-E297</f>
        <v>4.78817795209903</v>
      </c>
    </row>
    <row r="298" customFormat="false" ht="12.75" hidden="false" customHeight="false" outlineLevel="0" collapsed="false">
      <c r="A298" s="319" t="n">
        <v>44197</v>
      </c>
      <c r="B298" s="325" t="n">
        <v>5.278</v>
      </c>
      <c r="C298" s="247" t="n">
        <f aca="false">C297+$B$3*(B298-C297)+$B$5*(C297^($B$6))*D298+(1-$B$3)*(B298-B297)</f>
        <v>4.28676126865576</v>
      </c>
      <c r="D298" s="320" t="n">
        <v>-1.61673513264316</v>
      </c>
      <c r="E298" s="320" t="n">
        <v>0.321344463068494</v>
      </c>
      <c r="F298" s="315" t="n">
        <f aca="false">C298-E298</f>
        <v>3.96541680558727</v>
      </c>
    </row>
    <row r="299" customFormat="false" ht="12.75" hidden="false" customHeight="false" outlineLevel="0" collapsed="false">
      <c r="A299" s="319" t="n">
        <v>44228</v>
      </c>
      <c r="B299" s="325" t="n">
        <v>5.173</v>
      </c>
      <c r="C299" s="247" t="n">
        <f aca="false">C298+$B$3*(B299-C298)+$B$5*(C298^($B$6))*D299+(1-$B$3)*(B299-B298)</f>
        <v>4.49601896862455</v>
      </c>
      <c r="D299" s="320" t="n">
        <v>0.0177273814745603</v>
      </c>
      <c r="E299" s="320" t="n">
        <v>0.40120243389128</v>
      </c>
      <c r="F299" s="315" t="n">
        <f aca="false">C299-E299</f>
        <v>4.09481653473327</v>
      </c>
    </row>
    <row r="300" customFormat="false" ht="12.75" hidden="false" customHeight="false" outlineLevel="0" collapsed="false">
      <c r="A300" s="319" t="n">
        <v>44256</v>
      </c>
      <c r="B300" s="325" t="n">
        <v>5.028</v>
      </c>
      <c r="C300" s="247" t="n">
        <f aca="false">C299+$B$3*(B300-C299)+$B$5*(C299^($B$6))*D300+(1-$B$3)*(B300-B299)</f>
        <v>4.40140687011539</v>
      </c>
      <c r="D300" s="320" t="n">
        <v>-0.395847822256807</v>
      </c>
      <c r="E300" s="320" t="n">
        <v>0.370460119558587</v>
      </c>
      <c r="F300" s="315" t="n">
        <f aca="false">C300-E300</f>
        <v>4.03094675055681</v>
      </c>
    </row>
    <row r="301" customFormat="false" ht="12.75" hidden="false" customHeight="false" outlineLevel="0" collapsed="false">
      <c r="A301" s="319" t="n">
        <v>44287</v>
      </c>
      <c r="B301" s="325" t="n">
        <v>4.873</v>
      </c>
      <c r="C301" s="247" t="n">
        <f aca="false">C300+$B$3*(B301-C300)+$B$5*(C300^($B$6))*D301+(1-$B$3)*(B301-B300)</f>
        <v>4.58070389090545</v>
      </c>
      <c r="D301" s="320" t="n">
        <v>0.351352884541091</v>
      </c>
      <c r="E301" s="320" t="n">
        <v>0.300494335110895</v>
      </c>
      <c r="F301" s="315" t="n">
        <f aca="false">C301-E301</f>
        <v>4.28020955579455</v>
      </c>
    </row>
    <row r="302" customFormat="false" ht="12.75" hidden="false" customHeight="false" outlineLevel="0" collapsed="false">
      <c r="A302" s="319" t="n">
        <v>44317</v>
      </c>
      <c r="B302" s="325" t="n">
        <v>4.86</v>
      </c>
      <c r="C302" s="247" t="n">
        <f aca="false">C301+$B$3*(B302-C301)+$B$5*(C301^($B$6))*D302+(1-$B$3)*(B302-B301)</f>
        <v>4.74578524502447</v>
      </c>
      <c r="D302" s="320" t="n">
        <v>0.215098426324142</v>
      </c>
      <c r="E302" s="320" t="n">
        <v>0.385747995155737</v>
      </c>
      <c r="F302" s="315" t="n">
        <f aca="false">C302-E302</f>
        <v>4.36003724986873</v>
      </c>
    </row>
    <row r="303" customFormat="false" ht="12.75" hidden="false" customHeight="false" outlineLevel="0" collapsed="false">
      <c r="A303" s="319" t="n">
        <v>44348</v>
      </c>
      <c r="B303" s="325" t="n">
        <v>4.883</v>
      </c>
      <c r="C303" s="247" t="n">
        <f aca="false">C302+$B$3*(B303-C302)+$B$5*(C302^($B$6))*D303+(1-$B$3)*(B303-B302)</f>
        <v>4.09943944008381</v>
      </c>
      <c r="D303" s="320" t="n">
        <v>-1.70266382374604</v>
      </c>
      <c r="E303" s="320" t="n">
        <v>0.552145691504566</v>
      </c>
      <c r="F303" s="315" t="n">
        <f aca="false">C303-E303</f>
        <v>3.54729374857924</v>
      </c>
    </row>
    <row r="304" customFormat="false" ht="12.75" hidden="false" customHeight="false" outlineLevel="0" collapsed="false">
      <c r="A304" s="319" t="n">
        <v>44378</v>
      </c>
      <c r="B304" s="325" t="n">
        <v>4.903</v>
      </c>
      <c r="C304" s="247" t="n">
        <f aca="false">C303+$B$3*(B304-C303)+$B$5*(C303^($B$6))*D304+(1-$B$3)*(B304-B303)</f>
        <v>5.26139354090961</v>
      </c>
      <c r="D304" s="320" t="n">
        <v>2.33705086615684</v>
      </c>
      <c r="E304" s="320" t="n">
        <v>0.997311232236968</v>
      </c>
      <c r="F304" s="315" t="n">
        <f aca="false">C304-E304</f>
        <v>4.26408230867264</v>
      </c>
    </row>
    <row r="305" customFormat="false" ht="12.75" hidden="false" customHeight="false" outlineLevel="0" collapsed="false">
      <c r="A305" s="319" t="n">
        <v>44409</v>
      </c>
      <c r="B305" s="325" t="n">
        <v>4.918</v>
      </c>
      <c r="C305" s="247" t="n">
        <f aca="false">C304+$B$3*(B305-C304)+$B$5*(C304^($B$6))*D305+(1-$B$3)*(B305-B304)</f>
        <v>5.24594610550524</v>
      </c>
      <c r="D305" s="320" t="n">
        <v>0.185065278009352</v>
      </c>
      <c r="E305" s="320" t="n">
        <v>0.215328971216131</v>
      </c>
      <c r="F305" s="315" t="n">
        <f aca="false">C305-E305</f>
        <v>5.03061713428911</v>
      </c>
    </row>
    <row r="306" customFormat="false" ht="12.75" hidden="false" customHeight="false" outlineLevel="0" collapsed="false">
      <c r="A306" s="319" t="n">
        <v>44440</v>
      </c>
      <c r="B306" s="325" t="n">
        <v>4.938</v>
      </c>
      <c r="C306" s="247" t="n">
        <f aca="false">C305+$B$3*(B306-C305)+$B$5*(C305^($B$6))*D306+(1-$B$3)*(B306-B305)</f>
        <v>4.6538329523686</v>
      </c>
      <c r="D306" s="320" t="n">
        <v>-1.17297181359974</v>
      </c>
      <c r="E306" s="320" t="n">
        <v>0.147340553701712</v>
      </c>
      <c r="F306" s="315" t="n">
        <f aca="false">C306-E306</f>
        <v>4.50649239866688</v>
      </c>
    </row>
    <row r="307" customFormat="false" ht="12.75" hidden="false" customHeight="false" outlineLevel="0" collapsed="false">
      <c r="A307" s="319" t="n">
        <v>44470</v>
      </c>
      <c r="B307" s="325" t="n">
        <v>4.968</v>
      </c>
      <c r="C307" s="247" t="n">
        <f aca="false">C306+$B$3*(B307-C306)+$B$5*(C306^($B$6))*D307+(1-$B$3)*(B307-B306)</f>
        <v>4.35248160161311</v>
      </c>
      <c r="D307" s="320" t="n">
        <v>-1.02332620399321</v>
      </c>
      <c r="E307" s="320" t="n">
        <v>0.19414954314905</v>
      </c>
      <c r="F307" s="315" t="n">
        <f aca="false">C307-E307</f>
        <v>4.15833205846406</v>
      </c>
    </row>
    <row r="308" customFormat="false" ht="12.75" hidden="false" customHeight="false" outlineLevel="0" collapsed="false">
      <c r="A308" s="319" t="n">
        <v>44501</v>
      </c>
      <c r="B308" s="325" t="n">
        <v>5.108</v>
      </c>
      <c r="C308" s="247" t="n">
        <f aca="false">C307+$B$3*(B308-C307)+$B$5*(C307^($B$6))*D308+(1-$B$3)*(B308-B307)</f>
        <v>5.48207647704855</v>
      </c>
      <c r="D308" s="320" t="n">
        <v>2.01514999452581</v>
      </c>
      <c r="E308" s="320" t="n">
        <v>0.355339989029488</v>
      </c>
      <c r="F308" s="315" t="n">
        <f aca="false">C308-E308</f>
        <v>5.12673648801906</v>
      </c>
    </row>
    <row r="309" customFormat="false" ht="12.75" hidden="false" customHeight="false" outlineLevel="0" collapsed="false">
      <c r="A309" s="319" t="n">
        <v>44531</v>
      </c>
      <c r="B309" s="325" t="n">
        <v>5.233</v>
      </c>
      <c r="C309" s="247" t="n">
        <f aca="false">C308+$B$3*(B309-C308)+$B$5*(C308^($B$6))*D309+(1-$B$3)*(B309-B308)</f>
        <v>5.49157992323642</v>
      </c>
      <c r="D309" s="320" t="n">
        <v>0.0010501080645915</v>
      </c>
      <c r="E309" s="320" t="n">
        <v>0.313743823519464</v>
      </c>
      <c r="F309" s="315" t="n">
        <f aca="false">C309-E309</f>
        <v>5.17783609971696</v>
      </c>
    </row>
    <row r="310" customFormat="false" ht="12.75" hidden="false" customHeight="false" outlineLevel="0" collapsed="false">
      <c r="A310" s="319" t="n">
        <v>44562</v>
      </c>
      <c r="B310" s="325" t="n">
        <v>5.388</v>
      </c>
      <c r="C310" s="247" t="n">
        <f aca="false">C309+$B$3*(B310-C309)+$B$5*(C309^($B$6))*D310+(1-$B$3)*(B310-B309)</f>
        <v>4.71614903554749</v>
      </c>
      <c r="D310" s="320" t="n">
        <v>-1.90965611833514</v>
      </c>
      <c r="E310" s="320" t="n">
        <v>0.399359134743277</v>
      </c>
      <c r="F310" s="315" t="n">
        <f aca="false">C310-E310</f>
        <v>4.31678990080421</v>
      </c>
    </row>
    <row r="311" customFormat="false" ht="12.75" hidden="false" customHeight="false" outlineLevel="0" collapsed="false">
      <c r="A311" s="319" t="n">
        <v>44593</v>
      </c>
      <c r="B311" s="325" t="n">
        <v>5.283</v>
      </c>
      <c r="C311" s="247" t="n">
        <f aca="false">C310+$B$3*(B311-C310)+$B$5*(C310^($B$6))*D311+(1-$B$3)*(B311-B310)</f>
        <v>5.00020783767067</v>
      </c>
      <c r="D311" s="320" t="n">
        <v>0.438142154765121</v>
      </c>
      <c r="E311" s="320" t="n">
        <v>0.0836748273708205</v>
      </c>
      <c r="F311" s="315" t="n">
        <f aca="false">C311-E311</f>
        <v>4.91653301029985</v>
      </c>
    </row>
    <row r="312" customFormat="false" ht="12.75" hidden="false" customHeight="false" outlineLevel="0" collapsed="false">
      <c r="A312" s="319" t="n">
        <v>44621</v>
      </c>
      <c r="B312" s="325" t="n">
        <v>5.138</v>
      </c>
      <c r="C312" s="247" t="n">
        <f aca="false">C311+$B$3*(B312-C311)+$B$5*(C311^($B$6))*D312+(1-$B$3)*(B312-B311)</f>
        <v>5.3919247666268</v>
      </c>
      <c r="D312" s="320" t="n">
        <v>1.05693525765244</v>
      </c>
      <c r="E312" s="320" t="n">
        <v>0.214146309965125</v>
      </c>
      <c r="F312" s="315" t="n">
        <f aca="false">C312-E312</f>
        <v>5.17777845666167</v>
      </c>
    </row>
    <row r="313" customFormat="false" ht="12.75" hidden="false" customHeight="false" outlineLevel="0" collapsed="false">
      <c r="A313" s="319" t="n">
        <v>44652</v>
      </c>
      <c r="B313" s="325" t="n">
        <v>4.983</v>
      </c>
      <c r="C313" s="247" t="n">
        <f aca="false">C312+$B$3*(B313-C312)+$B$5*(C312^($B$6))*D313+(1-$B$3)*(B313-B312)</f>
        <v>5.4855280367277</v>
      </c>
      <c r="D313" s="320" t="n">
        <v>0.741902714842366</v>
      </c>
      <c r="E313" s="320" t="n">
        <v>-0.0127723315658027</v>
      </c>
      <c r="F313" s="315" t="n">
        <f aca="false">C313-E313</f>
        <v>5.49830036829351</v>
      </c>
    </row>
    <row r="314" customFormat="false" ht="12.75" hidden="false" customHeight="false" outlineLevel="0" collapsed="false">
      <c r="A314" s="319" t="n">
        <v>44682</v>
      </c>
      <c r="B314" s="325" t="n">
        <v>4.97</v>
      </c>
      <c r="C314" s="247" t="n">
        <f aca="false">C313+$B$3*(B314-C313)+$B$5*(C313^($B$6))*D314+(1-$B$3)*(B314-B313)</f>
        <v>5.31847299563428</v>
      </c>
      <c r="D314" s="320" t="n">
        <v>0.00388458226806928</v>
      </c>
      <c r="E314" s="320" t="n">
        <v>0.460912591063164</v>
      </c>
      <c r="F314" s="315" t="n">
        <f aca="false">C314-E314</f>
        <v>4.85756040457111</v>
      </c>
    </row>
    <row r="315" customFormat="false" ht="12.75" hidden="false" customHeight="false" outlineLevel="0" collapsed="false">
      <c r="A315" s="319" t="n">
        <v>44713</v>
      </c>
      <c r="B315" s="325" t="n">
        <v>4.993</v>
      </c>
      <c r="C315" s="247" t="n">
        <f aca="false">C314+$B$3*(B315-C314)+$B$5*(C314^($B$6))*D315+(1-$B$3)*(B315-B314)</f>
        <v>5.04142055598235</v>
      </c>
      <c r="D315" s="320" t="n">
        <v>-0.438240517557586</v>
      </c>
      <c r="E315" s="320" t="n">
        <v>0.0834060415113335</v>
      </c>
      <c r="F315" s="315" t="n">
        <f aca="false">C315-E315</f>
        <v>4.95801451447101</v>
      </c>
    </row>
    <row r="316" customFormat="false" ht="12.75" hidden="false" customHeight="false" outlineLevel="0" collapsed="false">
      <c r="A316" s="319" t="n">
        <v>44743</v>
      </c>
      <c r="B316" s="325" t="n">
        <v>5.013</v>
      </c>
      <c r="C316" s="247" t="n">
        <f aca="false">C315+$B$3*(B316-C315)+$B$5*(C315^($B$6))*D316+(1-$B$3)*(B316-B315)</f>
        <v>4.76517508835343</v>
      </c>
      <c r="D316" s="320" t="n">
        <v>-0.659233775902357</v>
      </c>
      <c r="E316" s="320" t="n">
        <v>0.412343446212543</v>
      </c>
      <c r="F316" s="315" t="n">
        <f aca="false">C316-E316</f>
        <v>4.35283164214088</v>
      </c>
    </row>
    <row r="317" customFormat="false" ht="12.75" hidden="false" customHeight="false" outlineLevel="0" collapsed="false">
      <c r="A317" s="319" t="n">
        <v>44774</v>
      </c>
      <c r="B317" s="325" t="n">
        <v>5.028</v>
      </c>
      <c r="C317" s="247" t="n">
        <f aca="false">C316+$B$3*(B317-C316)+$B$5*(C316^($B$6))*D317+(1-$B$3)*(B317-B316)</f>
        <v>4.71124743674722</v>
      </c>
      <c r="D317" s="320" t="n">
        <v>-0.351419280509903</v>
      </c>
      <c r="E317" s="320" t="n">
        <v>0.294534680346713</v>
      </c>
      <c r="F317" s="315" t="n">
        <f aca="false">C317-E317</f>
        <v>4.41671275640051</v>
      </c>
    </row>
    <row r="318" customFormat="false" ht="12.75" hidden="false" customHeight="false" outlineLevel="0" collapsed="false">
      <c r="A318" s="319" t="n">
        <v>44805</v>
      </c>
      <c r="B318" s="325" t="n">
        <v>5.048</v>
      </c>
      <c r="C318" s="247" t="n">
        <f aca="false">C317+$B$3*(B318-C317)+$B$5*(C317^($B$6))*D318+(1-$B$3)*(B318-B317)</f>
        <v>5.21545761775953</v>
      </c>
      <c r="D318" s="320" t="n">
        <v>0.936019174388795</v>
      </c>
      <c r="E318" s="320" t="n">
        <v>0.705698373719164</v>
      </c>
      <c r="F318" s="315" t="n">
        <f aca="false">C318-E318</f>
        <v>4.50975924404037</v>
      </c>
    </row>
    <row r="319" customFormat="false" ht="12.75" hidden="false" customHeight="false" outlineLevel="0" collapsed="false">
      <c r="A319" s="319" t="n">
        <v>44835</v>
      </c>
      <c r="B319" s="325" t="n">
        <v>5.078</v>
      </c>
      <c r="C319" s="247" t="n">
        <f aca="false">C318+$B$3*(B319-C318)+$B$5*(C318^($B$6))*D319+(1-$B$3)*(B319-B318)</f>
        <v>5.38606281571649</v>
      </c>
      <c r="D319" s="320" t="n">
        <v>0.443679546511891</v>
      </c>
      <c r="E319" s="320" t="n">
        <v>0.760737566008355</v>
      </c>
      <c r="F319" s="315" t="n">
        <f aca="false">C319-E319</f>
        <v>4.62532524970813</v>
      </c>
    </row>
    <row r="320" customFormat="false" ht="12.75" hidden="false" customHeight="false" outlineLevel="0" collapsed="false">
      <c r="A320" s="319" t="n">
        <v>44866</v>
      </c>
      <c r="B320" s="325" t="n">
        <v>5.218</v>
      </c>
      <c r="C320" s="247" t="n">
        <f aca="false">C319+$B$3*(B320-C319)+$B$5*(C319^($B$6))*D320+(1-$B$3)*(B320-B319)</f>
        <v>4.98860838441357</v>
      </c>
      <c r="D320" s="320" t="n">
        <v>-1.00227916553084</v>
      </c>
      <c r="E320" s="320" t="n">
        <v>0.161278923128704</v>
      </c>
      <c r="F320" s="315" t="n">
        <f aca="false">C320-E320</f>
        <v>4.82732946128486</v>
      </c>
    </row>
    <row r="321" customFormat="false" ht="12.75" hidden="false" customHeight="false" outlineLevel="0" collapsed="false">
      <c r="A321" s="319" t="n">
        <v>44896</v>
      </c>
      <c r="B321" s="325" t="n">
        <v>5.343</v>
      </c>
      <c r="C321" s="247" t="n">
        <f aca="false">C320+$B$3*(B321-C320)+$B$5*(C320^($B$6))*D321+(1-$B$3)*(B321-B320)</f>
        <v>5.09950962277836</v>
      </c>
      <c r="D321" s="320" t="n">
        <v>-0.200792777055327</v>
      </c>
      <c r="E321" s="320" t="n">
        <v>0.70219543418823</v>
      </c>
      <c r="F321" s="315" t="n">
        <f aca="false">C321-E321</f>
        <v>4.39731418859013</v>
      </c>
    </row>
    <row r="322" customFormat="false" ht="12.75" hidden="false" customHeight="false" outlineLevel="0" collapsed="false">
      <c r="A322" s="319" t="n">
        <v>44927</v>
      </c>
      <c r="B322" s="325" t="n">
        <v>5.498</v>
      </c>
      <c r="C322" s="247" t="n">
        <f aca="false">C321+$B$3*(B322-C321)+$B$5*(C321^($B$6))*D322+(1-$B$3)*(B322-B321)</f>
        <v>5.65272812928502</v>
      </c>
      <c r="D322" s="320" t="n">
        <v>0.752194687920566</v>
      </c>
      <c r="E322" s="320" t="n">
        <v>0.105439475316446</v>
      </c>
      <c r="F322" s="315" t="n">
        <f aca="false">C322-E322</f>
        <v>5.54728865396857</v>
      </c>
    </row>
    <row r="323" customFormat="false" ht="12.75" hidden="false" customHeight="false" outlineLevel="0" collapsed="false">
      <c r="A323" s="319" t="n">
        <v>44958</v>
      </c>
      <c r="B323" s="325" t="n">
        <v>5.393</v>
      </c>
      <c r="C323" s="247" t="n">
        <f aca="false">C322+$B$3*(B323-C322)+$B$5*(C322^($B$6))*D323+(1-$B$3)*(B323-B322)</f>
        <v>5.860079451204</v>
      </c>
      <c r="D323" s="320" t="n">
        <v>0.797631236696347</v>
      </c>
      <c r="E323" s="320" t="n">
        <v>0.304381735806485</v>
      </c>
      <c r="F323" s="315" t="n">
        <f aca="false">C323-E323</f>
        <v>5.55569771539752</v>
      </c>
    </row>
    <row r="324" customFormat="false" ht="12.75" hidden="false" customHeight="false" outlineLevel="0" collapsed="false">
      <c r="A324" s="319" t="n">
        <v>44986</v>
      </c>
      <c r="B324" s="325" t="n">
        <v>5.248</v>
      </c>
      <c r="C324" s="247" t="n">
        <f aca="false">C323+$B$3*(B324-C323)+$B$5*(C323^($B$6))*D324+(1-$B$3)*(B324-B323)</f>
        <v>6.44847725859266</v>
      </c>
      <c r="D324" s="320" t="n">
        <v>1.90934469856511</v>
      </c>
      <c r="E324" s="320" t="n">
        <v>0.387384720109855</v>
      </c>
      <c r="F324" s="315" t="n">
        <f aca="false">C324-E324</f>
        <v>6.0610925384828</v>
      </c>
    </row>
    <row r="325" customFormat="false" ht="12.75" hidden="false" customHeight="false" outlineLevel="0" collapsed="false">
      <c r="A325" s="319" t="n">
        <v>45017</v>
      </c>
      <c r="B325" s="325" t="n">
        <v>5.093</v>
      </c>
      <c r="C325" s="247" t="n">
        <f aca="false">C324+$B$3*(B325-C324)+$B$5*(C324^($B$6))*D325+(1-$B$3)*(B325-B324)</f>
        <v>6.69693497118572</v>
      </c>
      <c r="D325" s="320" t="n">
        <v>1.60752888009645</v>
      </c>
      <c r="E325" s="320" t="n">
        <v>0.569357240090892</v>
      </c>
      <c r="F325" s="315" t="n">
        <f aca="false">C325-E325</f>
        <v>6.12757773109482</v>
      </c>
    </row>
    <row r="326" customFormat="false" ht="12.75" hidden="false" customHeight="false" outlineLevel="0" collapsed="false">
      <c r="A326" s="319" t="n">
        <v>45047</v>
      </c>
      <c r="B326" s="325" t="n">
        <v>5.08</v>
      </c>
      <c r="C326" s="247" t="n">
        <f aca="false">C325+$B$3*(B326-C325)+$B$5*(C325^($B$6))*D326+(1-$B$3)*(B326-B325)</f>
        <v>5.52042287270103</v>
      </c>
      <c r="D326" s="320" t="n">
        <v>-1.35510555234201</v>
      </c>
      <c r="E326" s="320" t="n">
        <v>0.0146844795807882</v>
      </c>
      <c r="F326" s="315" t="n">
        <f aca="false">C326-E326</f>
        <v>5.50573839312024</v>
      </c>
    </row>
    <row r="327" customFormat="false" ht="12.75" hidden="false" customHeight="false" outlineLevel="0" collapsed="false">
      <c r="A327" s="319" t="n">
        <v>45078</v>
      </c>
      <c r="B327" s="325" t="n">
        <v>5.103</v>
      </c>
      <c r="C327" s="247" t="n">
        <f aca="false">C326+$B$3*(B327-C326)+$B$5*(C326^($B$6))*D327+(1-$B$3)*(B327-B326)</f>
        <v>4.68192534872795</v>
      </c>
      <c r="D327" s="320" t="n">
        <v>-1.62397045777534</v>
      </c>
      <c r="E327" s="320" t="n">
        <v>0.538267354797948</v>
      </c>
      <c r="F327" s="315" t="n">
        <f aca="false">C327-E327</f>
        <v>4.14365799393</v>
      </c>
    </row>
    <row r="328" customFormat="false" ht="12.75" hidden="false" customHeight="false" outlineLevel="0" collapsed="false">
      <c r="A328" s="319" t="n">
        <v>45108</v>
      </c>
      <c r="B328" s="325" t="n">
        <v>5.123</v>
      </c>
      <c r="C328" s="247" t="n">
        <f aca="false">C327+$B$3*(B328-C327)+$B$5*(C327^($B$6))*D328+(1-$B$3)*(B328-B327)</f>
        <v>4.4840521793958</v>
      </c>
      <c r="D328" s="320" t="n">
        <v>-0.847461876030555</v>
      </c>
      <c r="E328" s="320" t="n">
        <v>0.565956827211027</v>
      </c>
      <c r="F328" s="315" t="n">
        <f aca="false">C328-E328</f>
        <v>3.91809535218477</v>
      </c>
    </row>
    <row r="329" customFormat="false" ht="12.75" hidden="false" customHeight="false" outlineLevel="0" collapsed="false">
      <c r="A329" s="319" t="n">
        <v>45139</v>
      </c>
      <c r="B329" s="325" t="n">
        <v>5.138</v>
      </c>
      <c r="C329" s="247" t="n">
        <f aca="false">C328+$B$3*(B329-C328)+$B$5*(C328^($B$6))*D329+(1-$B$3)*(B329-B328)</f>
        <v>5.20881559493333</v>
      </c>
      <c r="D329" s="320" t="n">
        <v>1.27179658003193</v>
      </c>
      <c r="E329" s="320" t="n">
        <v>1.47188084611537</v>
      </c>
      <c r="F329" s="315" t="n">
        <f aca="false">C329-E329</f>
        <v>3.73693474881796</v>
      </c>
    </row>
    <row r="330" customFormat="false" ht="12.75" hidden="false" customHeight="false" outlineLevel="0" collapsed="false">
      <c r="A330" s="319" t="n">
        <v>45170</v>
      </c>
      <c r="B330" s="325" t="n">
        <v>5.158</v>
      </c>
      <c r="C330" s="247" t="n">
        <f aca="false">C329+$B$3*(B330-C329)+$B$5*(C329^($B$6))*D330+(1-$B$3)*(B330-B329)</f>
        <v>5.08359565168038</v>
      </c>
      <c r="D330" s="320" t="n">
        <v>-0.284265475848936</v>
      </c>
      <c r="E330" s="320" t="n">
        <v>0.782874084099226</v>
      </c>
      <c r="F330" s="315" t="n">
        <f aca="false">C330-E330</f>
        <v>4.30072156758115</v>
      </c>
    </row>
    <row r="331" customFormat="false" ht="12.75" hidden="false" customHeight="false" outlineLevel="0" collapsed="false">
      <c r="A331" s="319" t="n">
        <v>45200</v>
      </c>
      <c r="B331" s="325" t="n">
        <v>5.188</v>
      </c>
      <c r="C331" s="247" t="n">
        <f aca="false">C330+$B$3*(B331-C330)+$B$5*(C330^($B$6))*D331+(1-$B$3)*(B331-B330)</f>
        <v>4.90959917947258</v>
      </c>
      <c r="D331" s="320" t="n">
        <v>-0.530035568419522</v>
      </c>
      <c r="E331" s="320" t="n">
        <v>0.313917354576058</v>
      </c>
      <c r="F331" s="315" t="n">
        <f aca="false">C331-E331</f>
        <v>4.59568182489652</v>
      </c>
    </row>
    <row r="332" customFormat="false" ht="12.75" hidden="false" customHeight="false" outlineLevel="0" collapsed="false">
      <c r="A332" s="319" t="n">
        <v>45231</v>
      </c>
      <c r="B332" s="325" t="n">
        <v>5.328</v>
      </c>
      <c r="C332" s="247" t="n">
        <f aca="false">C331+$B$3*(B332-C331)+$B$5*(C331^($B$6))*D332+(1-$B$3)*(B332-B331)</f>
        <v>5.01043242959749</v>
      </c>
      <c r="D332" s="320" t="n">
        <v>-0.298034646834579</v>
      </c>
      <c r="E332" s="320" t="n">
        <v>0.307752398813643</v>
      </c>
      <c r="F332" s="315" t="n">
        <f aca="false">C332-E332</f>
        <v>4.70268003078385</v>
      </c>
    </row>
    <row r="333" customFormat="false" ht="12.75" hidden="false" customHeight="false" outlineLevel="0" collapsed="false">
      <c r="A333" s="319" t="n">
        <v>45261</v>
      </c>
      <c r="B333" s="325" t="n">
        <v>5.453</v>
      </c>
      <c r="C333" s="247" t="n">
        <f aca="false">C332+$B$3*(B333-C332)+$B$5*(C332^($B$6))*D333+(1-$B$3)*(B333-B332)</f>
        <v>5.27771512268123</v>
      </c>
      <c r="D333" s="320" t="n">
        <v>0.103073519568723</v>
      </c>
      <c r="E333" s="320" t="n">
        <v>0.680810222932733</v>
      </c>
      <c r="F333" s="315" t="n">
        <f aca="false">C333-E333</f>
        <v>4.59690489974849</v>
      </c>
    </row>
    <row r="334" customFormat="false" ht="12.75" hidden="false" customHeight="false" outlineLevel="0" collapsed="false">
      <c r="A334" s="319" t="n">
        <v>45292</v>
      </c>
      <c r="B334" s="0" t="n">
        <v>4.348</v>
      </c>
      <c r="C334" s="247" t="n">
        <f aca="false">C333+$B$3*(B334-C333)+$B$5*(C333^($B$6))*D334+(1-$B$3)*(B334-B333)</f>
        <v>3.93784404756849</v>
      </c>
      <c r="D334" s="320" t="n">
        <v>-0.662576169642486</v>
      </c>
      <c r="E334" s="320" t="n">
        <v>0.381129263086371</v>
      </c>
      <c r="F334" s="315" t="n">
        <f aca="false">C334-E334</f>
        <v>3.55671478448212</v>
      </c>
    </row>
    <row r="335" customFormat="false" ht="12.75" hidden="false" customHeight="false" outlineLevel="0" collapsed="false">
      <c r="A335" s="319" t="n">
        <v>45323</v>
      </c>
      <c r="B335" s="0" t="n">
        <v>4.313</v>
      </c>
      <c r="C335" s="247" t="n">
        <f aca="false">C334+$B$3*(B335-C334)+$B$5*(C334^($B$6))*D335+(1-$B$3)*(B335-B334)</f>
        <v>4.4741857171472</v>
      </c>
      <c r="D335" s="320" t="n">
        <v>1.17811902721672</v>
      </c>
      <c r="E335" s="320" t="n">
        <v>0.0967068289946916</v>
      </c>
      <c r="F335" s="315" t="n">
        <f aca="false">C335-E335</f>
        <v>4.37747888815251</v>
      </c>
    </row>
    <row r="336" customFormat="false" ht="12.75" hidden="false" customHeight="false" outlineLevel="0" collapsed="false">
      <c r="A336" s="319" t="n">
        <v>45352</v>
      </c>
      <c r="B336" s="0" t="n">
        <v>4.261</v>
      </c>
      <c r="C336" s="247" t="n">
        <f aca="false">C335+$B$3*(B336-C335)+$B$5*(C335^($B$6))*D336+(1-$B$3)*(B336-B335)</f>
        <v>4.63911526860887</v>
      </c>
      <c r="D336" s="320" t="n">
        <v>0.664099707770276</v>
      </c>
      <c r="E336" s="320" t="n">
        <v>0.414040124655377</v>
      </c>
      <c r="F336" s="315" t="n">
        <f aca="false">C336-E336</f>
        <v>4.2250751439535</v>
      </c>
    </row>
    <row r="337" customFormat="false" ht="12.75" hidden="false" customHeight="false" outlineLevel="0" collapsed="false">
      <c r="A337" s="319" t="n">
        <v>45383</v>
      </c>
      <c r="B337" s="0" t="n">
        <v>4.224</v>
      </c>
      <c r="C337" s="247" t="n">
        <f aca="false">C336+$B$3*(B337-C336)+$B$5*(C336^($B$6))*D337+(1-$B$3)*(B337-B336)</f>
        <v>4.1202035453763</v>
      </c>
      <c r="D337" s="320" t="n">
        <v>-0.891168455082228</v>
      </c>
      <c r="E337" s="320" t="n">
        <v>0.802180666318329</v>
      </c>
      <c r="F337" s="315" t="n">
        <f aca="false">C337-E337</f>
        <v>3.31802287905797</v>
      </c>
    </row>
    <row r="338" customFormat="false" ht="12.75" hidden="false" customHeight="false" outlineLevel="0" collapsed="false">
      <c r="A338" s="319" t="n">
        <v>45413</v>
      </c>
      <c r="B338" s="0" t="n">
        <v>4.23</v>
      </c>
      <c r="C338" s="247" t="n">
        <f aca="false">C337+$B$3*(B338-C337)+$B$5*(C337^($B$6))*D338+(1-$B$3)*(B338-B337)</f>
        <v>3.95864531190198</v>
      </c>
      <c r="D338" s="320" t="n">
        <v>-0.517894774985865</v>
      </c>
      <c r="E338" s="320" t="n">
        <v>1.05282667643596</v>
      </c>
      <c r="F338" s="315" t="n">
        <f aca="false">C338-E338</f>
        <v>2.90581863546603</v>
      </c>
    </row>
  </sheetData>
  <mergeCells count="1">
    <mergeCell ref="A1:B1"/>
  </mergeCells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B3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:A16384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40" width="13.28"/>
  </cols>
  <sheetData>
    <row r="1" customFormat="false" ht="12.75" hidden="false" customHeight="false" outlineLevel="0" collapsed="false">
      <c r="A1" s="326" t="s">
        <v>367</v>
      </c>
      <c r="B1" s="327" t="s">
        <v>368</v>
      </c>
    </row>
    <row r="2" customFormat="false" ht="12.75" hidden="false" customHeight="false" outlineLevel="0" collapsed="false">
      <c r="A2" s="40" t="n">
        <v>44991.6137301505</v>
      </c>
      <c r="B2" s="328" t="n">
        <v>1</v>
      </c>
    </row>
    <row r="3" customFormat="false" ht="12.75" hidden="false" customHeight="false" outlineLevel="0" collapsed="false">
      <c r="A3" s="40" t="n">
        <v>45501.5490044732</v>
      </c>
      <c r="B3" s="328" t="n">
        <v>11</v>
      </c>
    </row>
    <row r="4" customFormat="false" ht="12.75" hidden="false" customHeight="false" outlineLevel="0" collapsed="false">
      <c r="A4" s="40" t="n">
        <v>46011.4842787959</v>
      </c>
      <c r="B4" s="328" t="n">
        <v>22</v>
      </c>
    </row>
    <row r="5" customFormat="false" ht="12.75" hidden="false" customHeight="false" outlineLevel="0" collapsed="false">
      <c r="A5" s="40" t="n">
        <v>46521.4195531186</v>
      </c>
      <c r="B5" s="328" t="n">
        <v>35</v>
      </c>
    </row>
    <row r="6" customFormat="false" ht="12.75" hidden="false" customHeight="false" outlineLevel="0" collapsed="false">
      <c r="A6" s="40" t="n">
        <v>47031.3548274413</v>
      </c>
      <c r="B6" s="328" t="n">
        <v>41</v>
      </c>
    </row>
    <row r="7" customFormat="false" ht="12.75" hidden="false" customHeight="false" outlineLevel="0" collapsed="false">
      <c r="A7" s="40" t="n">
        <v>47541.2901017639</v>
      </c>
      <c r="B7" s="328" t="n">
        <v>24</v>
      </c>
    </row>
    <row r="8" customFormat="false" ht="12.75" hidden="false" customHeight="false" outlineLevel="0" collapsed="false">
      <c r="A8" s="40" t="n">
        <v>48051.2253760866</v>
      </c>
      <c r="B8" s="328" t="n">
        <v>32</v>
      </c>
    </row>
    <row r="9" customFormat="false" ht="12.75" hidden="false" customHeight="false" outlineLevel="0" collapsed="false">
      <c r="A9" s="40" t="n">
        <v>48561.1606504093</v>
      </c>
      <c r="B9" s="328" t="n">
        <v>32</v>
      </c>
    </row>
    <row r="10" customFormat="false" ht="12.75" hidden="false" customHeight="false" outlineLevel="0" collapsed="false">
      <c r="A10" s="40" t="n">
        <v>49071.095924732</v>
      </c>
      <c r="B10" s="328" t="n">
        <v>30</v>
      </c>
    </row>
    <row r="11" customFormat="false" ht="12.75" hidden="false" customHeight="false" outlineLevel="0" collapsed="false">
      <c r="A11" s="40" t="n">
        <v>49581.0311990547</v>
      </c>
      <c r="B11" s="328" t="n">
        <v>34</v>
      </c>
    </row>
    <row r="12" customFormat="false" ht="12.75" hidden="false" customHeight="false" outlineLevel="0" collapsed="false">
      <c r="A12" s="40" t="n">
        <v>50090.9664733774</v>
      </c>
      <c r="B12" s="328" t="n">
        <v>29</v>
      </c>
    </row>
    <row r="13" customFormat="false" ht="12.75" hidden="false" customHeight="false" outlineLevel="0" collapsed="false">
      <c r="A13" s="40" t="n">
        <v>50600.9017477001</v>
      </c>
      <c r="B13" s="328" t="n">
        <v>38</v>
      </c>
    </row>
    <row r="14" customFormat="false" ht="12.75" hidden="false" customHeight="false" outlineLevel="0" collapsed="false">
      <c r="A14" s="40" t="n">
        <v>51110.8370220228</v>
      </c>
      <c r="B14" s="328" t="n">
        <v>37</v>
      </c>
    </row>
    <row r="15" customFormat="false" ht="12.75" hidden="false" customHeight="false" outlineLevel="0" collapsed="false">
      <c r="A15" s="40" t="n">
        <v>51620.7722963454</v>
      </c>
      <c r="B15" s="328" t="n">
        <v>31</v>
      </c>
    </row>
    <row r="16" customFormat="false" ht="12.75" hidden="false" customHeight="false" outlineLevel="0" collapsed="false">
      <c r="A16" s="40" t="n">
        <v>52130.7075706681</v>
      </c>
      <c r="B16" s="328" t="n">
        <v>34</v>
      </c>
    </row>
    <row r="17" customFormat="false" ht="12.75" hidden="false" customHeight="false" outlineLevel="0" collapsed="false">
      <c r="A17" s="40" t="n">
        <v>52640.6428449908</v>
      </c>
      <c r="B17" s="328" t="n">
        <v>34</v>
      </c>
    </row>
    <row r="18" customFormat="false" ht="12.75" hidden="false" customHeight="false" outlineLevel="0" collapsed="false">
      <c r="A18" s="40" t="n">
        <v>53150.5781193135</v>
      </c>
      <c r="B18" s="328" t="n">
        <v>30</v>
      </c>
    </row>
    <row r="19" customFormat="false" ht="12.75" hidden="false" customHeight="false" outlineLevel="0" collapsed="false">
      <c r="A19" s="40" t="n">
        <v>53660.5133936362</v>
      </c>
      <c r="B19" s="328" t="n">
        <v>38</v>
      </c>
    </row>
    <row r="20" customFormat="false" ht="12.75" hidden="false" customHeight="false" outlineLevel="0" collapsed="false">
      <c r="A20" s="40" t="n">
        <v>54170.4486679589</v>
      </c>
      <c r="B20" s="328" t="n">
        <v>49</v>
      </c>
    </row>
    <row r="21" customFormat="false" ht="12.75" hidden="false" customHeight="false" outlineLevel="0" collapsed="false">
      <c r="A21" s="40" t="n">
        <v>54680.3839422816</v>
      </c>
      <c r="B21" s="328" t="n">
        <v>35</v>
      </c>
    </row>
    <row r="22" customFormat="false" ht="12.75" hidden="false" customHeight="false" outlineLevel="0" collapsed="false">
      <c r="A22" s="40" t="n">
        <v>55190.3192166042</v>
      </c>
      <c r="B22" s="328" t="n">
        <v>31</v>
      </c>
    </row>
    <row r="23" customFormat="false" ht="12.75" hidden="false" customHeight="false" outlineLevel="0" collapsed="false">
      <c r="A23" s="40" t="n">
        <v>55700.2544909269</v>
      </c>
      <c r="B23" s="328" t="n">
        <v>30</v>
      </c>
    </row>
    <row r="24" customFormat="false" ht="12.75" hidden="false" customHeight="false" outlineLevel="0" collapsed="false">
      <c r="A24" s="40" t="n">
        <v>56210.1897652496</v>
      </c>
      <c r="B24" s="328" t="n">
        <v>33</v>
      </c>
    </row>
    <row r="25" customFormat="false" ht="12.75" hidden="false" customHeight="false" outlineLevel="0" collapsed="false">
      <c r="A25" s="40" t="n">
        <v>56720.1250395723</v>
      </c>
      <c r="B25" s="328" t="n">
        <v>40</v>
      </c>
    </row>
    <row r="26" customFormat="false" ht="12.75" hidden="false" customHeight="false" outlineLevel="0" collapsed="false">
      <c r="A26" s="40" t="n">
        <v>57230.060313895</v>
      </c>
      <c r="B26" s="328" t="n">
        <v>32</v>
      </c>
    </row>
    <row r="27" customFormat="false" ht="12.75" hidden="false" customHeight="false" outlineLevel="0" collapsed="false">
      <c r="A27" s="40" t="n">
        <v>57739.9955882177</v>
      </c>
      <c r="B27" s="328" t="n">
        <v>33</v>
      </c>
    </row>
    <row r="28" customFormat="false" ht="12.75" hidden="false" customHeight="false" outlineLevel="0" collapsed="false">
      <c r="A28" s="40" t="n">
        <v>58249.9308625404</v>
      </c>
      <c r="B28" s="328" t="n">
        <v>38</v>
      </c>
    </row>
    <row r="29" customFormat="false" ht="12.75" hidden="false" customHeight="false" outlineLevel="0" collapsed="false">
      <c r="A29" s="40" t="n">
        <v>58759.866136863</v>
      </c>
      <c r="B29" s="328" t="n">
        <v>46</v>
      </c>
    </row>
    <row r="30" customFormat="false" ht="12.75" hidden="false" customHeight="false" outlineLevel="0" collapsed="false">
      <c r="A30" s="40" t="n">
        <v>59269.8014111857</v>
      </c>
      <c r="B30" s="328" t="n">
        <v>30</v>
      </c>
    </row>
    <row r="31" customFormat="false" ht="12.75" hidden="false" customHeight="false" outlineLevel="0" collapsed="false">
      <c r="A31" s="40" t="n">
        <v>59779.7366855084</v>
      </c>
      <c r="B31" s="328" t="n">
        <v>33</v>
      </c>
    </row>
    <row r="32" customFormat="false" ht="12.75" hidden="false" customHeight="false" outlineLevel="0" collapsed="false">
      <c r="A32" s="40" t="n">
        <v>60289.6719598311</v>
      </c>
      <c r="B32" s="328" t="n">
        <v>26</v>
      </c>
    </row>
    <row r="33" customFormat="false" ht="13.5" hidden="false" customHeight="false" outlineLevel="0" collapsed="false">
      <c r="A33" s="329" t="s">
        <v>369</v>
      </c>
      <c r="B33" s="330" t="n">
        <v>11</v>
      </c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G1019"/>
  <sheetViews>
    <sheetView showFormulas="false" showGridLines="true" showRowColHeaders="true" showZeros="true" rightToLeft="false" tabSelected="false" showOutlineSymbols="true" defaultGridColor="true" view="normal" topLeftCell="X2" colorId="64" zoomScale="100" zoomScaleNormal="100" zoomScalePageLayoutView="100" workbookViewId="0">
      <selection pane="topLeft" activeCell="AD2" activeCellId="0" sqref="AD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9.56"/>
    <col collapsed="false" customWidth="true" hidden="false" outlineLevel="0" max="27" min="3" style="0" width="11.42"/>
    <col collapsed="false" customWidth="true" hidden="false" outlineLevel="0" max="28" min="28" style="0" width="12.56"/>
    <col collapsed="false" customWidth="true" hidden="false" outlineLevel="0" max="30" min="29" style="0" width="12.85"/>
    <col collapsed="false" customWidth="true" hidden="false" outlineLevel="0" max="31" min="31" style="0" width="25.41"/>
    <col collapsed="false" customWidth="true" hidden="false" outlineLevel="0" max="32" min="32" style="0" width="22.56"/>
    <col collapsed="false" customWidth="true" hidden="false" outlineLevel="0" max="33" min="33" style="0" width="30.13"/>
  </cols>
  <sheetData>
    <row r="1" customFormat="false" ht="12.75" hidden="false" customHeight="false" outlineLevel="0" collapsed="false">
      <c r="A1" s="331"/>
      <c r="B1" s="332" t="n">
        <v>36161</v>
      </c>
      <c r="C1" s="332" t="n">
        <v>36526</v>
      </c>
      <c r="D1" s="332" t="n">
        <v>36892</v>
      </c>
      <c r="E1" s="332" t="n">
        <v>37257</v>
      </c>
      <c r="F1" s="332" t="n">
        <v>37622</v>
      </c>
      <c r="G1" s="332" t="n">
        <v>37987</v>
      </c>
      <c r="H1" s="332" t="n">
        <v>38353</v>
      </c>
      <c r="I1" s="332" t="n">
        <v>38718</v>
      </c>
      <c r="J1" s="332" t="n">
        <v>39083</v>
      </c>
      <c r="K1" s="332" t="n">
        <v>39448</v>
      </c>
      <c r="L1" s="332" t="n">
        <v>39814</v>
      </c>
      <c r="M1" s="332" t="n">
        <v>40179</v>
      </c>
      <c r="N1" s="332" t="n">
        <v>40544</v>
      </c>
      <c r="O1" s="332" t="n">
        <v>40909</v>
      </c>
      <c r="P1" s="332" t="n">
        <v>41275</v>
      </c>
      <c r="Q1" s="332" t="n">
        <v>41640</v>
      </c>
      <c r="R1" s="332" t="n">
        <v>42005</v>
      </c>
      <c r="S1" s="332" t="n">
        <v>42370</v>
      </c>
      <c r="T1" s="332" t="n">
        <v>42736</v>
      </c>
      <c r="U1" s="332" t="n">
        <v>43101</v>
      </c>
      <c r="V1" s="332" t="n">
        <v>43466</v>
      </c>
      <c r="W1" s="332" t="n">
        <v>43831</v>
      </c>
      <c r="X1" s="332" t="n">
        <v>44197</v>
      </c>
      <c r="Y1" s="332" t="n">
        <v>44562</v>
      </c>
      <c r="Z1" s="332" t="n">
        <v>44927</v>
      </c>
      <c r="AA1" s="332" t="n">
        <v>45292</v>
      </c>
      <c r="AB1" s="333"/>
      <c r="AC1" s="334" t="s">
        <v>370</v>
      </c>
      <c r="AD1" s="334" t="s">
        <v>371</v>
      </c>
      <c r="AE1" s="335" t="s">
        <v>372</v>
      </c>
      <c r="AF1" s="334" t="s">
        <v>373</v>
      </c>
      <c r="AG1" s="334" t="s">
        <v>374</v>
      </c>
    </row>
    <row r="2" customFormat="false" ht="12.75" hidden="false" customHeight="false" outlineLevel="0" collapsed="false">
      <c r="A2" s="331"/>
      <c r="B2" s="336" t="n">
        <f aca="false">+[4]data1cf!A2</f>
        <v>-105280.959042591</v>
      </c>
      <c r="C2" s="336" t="n">
        <f aca="false">+[4]data1cf!B2</f>
        <v>15361.8561258798</v>
      </c>
      <c r="D2" s="336" t="n">
        <f aca="false">+[4]data1cf!C2</f>
        <v>16900.9347791601</v>
      </c>
      <c r="E2" s="336" t="n">
        <f aca="false">+[4]data1cf!D2</f>
        <v>16588.1134627484</v>
      </c>
      <c r="F2" s="336" t="n">
        <f aca="false">+[4]data1cf!E2</f>
        <v>16267.2482282414</v>
      </c>
      <c r="G2" s="336" t="n">
        <f aca="false">+[4]data1cf!F2</f>
        <v>15750.8754744013</v>
      </c>
      <c r="H2" s="336" t="n">
        <f aca="false">+[4]data1cf!G2</f>
        <v>15614.0241294472</v>
      </c>
      <c r="I2" s="336" t="n">
        <f aca="false">+[4]data1cf!H2</f>
        <v>15412.0468539761</v>
      </c>
      <c r="J2" s="336" t="n">
        <f aca="false">+[4]data1cf!I2</f>
        <v>15309.0065057127</v>
      </c>
      <c r="K2" s="336" t="n">
        <f aca="false">+[4]data1cf!J2</f>
        <v>15347.463226794</v>
      </c>
      <c r="L2" s="336" t="n">
        <f aca="false">+[4]data1cf!K2</f>
        <v>15411.7997673568</v>
      </c>
      <c r="M2" s="336" t="n">
        <f aca="false">+[4]data1cf!L2</f>
        <v>15618.3350770875</v>
      </c>
      <c r="N2" s="336" t="n">
        <f aca="false">+[4]data1cf!M2</f>
        <v>15513.233523622</v>
      </c>
      <c r="O2" s="336" t="n">
        <f aca="false">+[4]data1cf!N2</f>
        <v>15538.1508750658</v>
      </c>
      <c r="P2" s="336" t="n">
        <f aca="false">+[4]data1cf!O2</f>
        <v>15689.2064720488</v>
      </c>
      <c r="Q2" s="336" t="n">
        <f aca="false">+[4]data1cf!P2</f>
        <v>15674.4608613395</v>
      </c>
      <c r="R2" s="336" t="n">
        <f aca="false">+[4]data1cf!Q2</f>
        <v>1207.5304878349</v>
      </c>
      <c r="S2" s="336" t="n">
        <f aca="false">+[4]data1cf!R2</f>
        <v>0</v>
      </c>
      <c r="T2" s="336" t="n">
        <f aca="false">+[4]data1cf!S2</f>
        <v>0</v>
      </c>
      <c r="U2" s="336" t="n">
        <f aca="false">+[4]data1cf!T2</f>
        <v>0</v>
      </c>
      <c r="V2" s="336" t="n">
        <f aca="false">+[4]data1cf!U2</f>
        <v>0</v>
      </c>
      <c r="W2" s="336" t="n">
        <f aca="false">+[4]data1cf!V2</f>
        <v>0</v>
      </c>
      <c r="X2" s="336" t="n">
        <f aca="false">+[4]data1cf!W2</f>
        <v>0</v>
      </c>
      <c r="Y2" s="336" t="n">
        <f aca="false">+[4]data1cf!X2</f>
        <v>0</v>
      </c>
      <c r="Z2" s="336" t="n">
        <f aca="false">+[4]data1cf!Y2</f>
        <v>0</v>
      </c>
      <c r="AA2" s="336" t="n">
        <f aca="false">+[4]data1cf!Z2</f>
        <v>0</v>
      </c>
      <c r="AB2" s="336"/>
      <c r="AC2" s="337" t="n">
        <f aca="false">XNPV(0.1,B2:AA2,$B$1:$AA$1)</f>
        <v>15332.3233258574</v>
      </c>
      <c r="AD2" s="337" t="n">
        <f aca="false">SUMPRODUCT(B2:AA2,$B$1010:$AA$1010)</f>
        <v>48690.3824009793</v>
      </c>
      <c r="AE2" s="338" t="n">
        <f aca="false">SUMPRODUCT(B2:AA2,$B$1012:$AA$1012)</f>
        <v>47996.4266369453</v>
      </c>
      <c r="AF2" s="339" t="n">
        <f aca="false">XIRR(B2:AA2,$B$1:$AA$1)</f>
        <v>0.124996656082145</v>
      </c>
      <c r="AG2" s="340" t="n">
        <f aca="false">1-EXP(-(1/0.25)*(AD2/ABS($AD$1010)))</f>
        <v>0.974596435602179</v>
      </c>
    </row>
    <row r="3" customFormat="false" ht="12.75" hidden="false" customHeight="false" outlineLevel="0" collapsed="false">
      <c r="A3" s="331"/>
      <c r="B3" s="336" t="n">
        <f aca="false">+[4]data1cf!A3</f>
        <v>-100029.537757817</v>
      </c>
      <c r="C3" s="336" t="n">
        <f aca="false">+[4]data1cf!B3</f>
        <v>15326.6399589459</v>
      </c>
      <c r="D3" s="336" t="n">
        <f aca="false">+[4]data1cf!C3</f>
        <v>16761.168640924</v>
      </c>
      <c r="E3" s="336" t="n">
        <f aca="false">+[4]data1cf!D3</f>
        <v>16537.9039970129</v>
      </c>
      <c r="F3" s="336" t="n">
        <f aca="false">+[4]data1cf!E3</f>
        <v>16024.7609425508</v>
      </c>
      <c r="G3" s="336" t="n">
        <f aca="false">+[4]data1cf!F3</f>
        <v>15633.7182379556</v>
      </c>
      <c r="H3" s="336" t="n">
        <f aca="false">+[4]data1cf!G3</f>
        <v>15570.3277291285</v>
      </c>
      <c r="I3" s="336" t="n">
        <f aca="false">+[4]data1cf!H3</f>
        <v>15323.3083193266</v>
      </c>
      <c r="J3" s="336" t="n">
        <f aca="false">+[4]data1cf!I3</f>
        <v>15287.2589947935</v>
      </c>
      <c r="K3" s="336" t="n">
        <f aca="false">+[4]data1cf!J3</f>
        <v>15531.2355797605</v>
      </c>
      <c r="L3" s="336" t="n">
        <f aca="false">+[4]data1cf!K3</f>
        <v>15521.386859861</v>
      </c>
      <c r="M3" s="336" t="n">
        <f aca="false">+[4]data1cf!L3</f>
        <v>15272.5961218087</v>
      </c>
      <c r="N3" s="336" t="n">
        <f aca="false">+[4]data1cf!M3</f>
        <v>15279.9204181565</v>
      </c>
      <c r="O3" s="336" t="n">
        <f aca="false">+[4]data1cf!N3</f>
        <v>15410.3483104413</v>
      </c>
      <c r="P3" s="336" t="n">
        <f aca="false">+[4]data1cf!O3</f>
        <v>15399.872147498</v>
      </c>
      <c r="Q3" s="336" t="n">
        <f aca="false">+[4]data1cf!P3</f>
        <v>15530.7157411937</v>
      </c>
      <c r="R3" s="336" t="n">
        <f aca="false">+[4]data1cf!Q3</f>
        <v>1147.29878626705</v>
      </c>
      <c r="S3" s="336" t="n">
        <f aca="false">+[4]data1cf!R3</f>
        <v>0</v>
      </c>
      <c r="T3" s="336" t="n">
        <f aca="false">+[4]data1cf!S3</f>
        <v>0</v>
      </c>
      <c r="U3" s="336" t="n">
        <f aca="false">+[4]data1cf!T3</f>
        <v>0</v>
      </c>
      <c r="V3" s="336" t="n">
        <f aca="false">+[4]data1cf!U3</f>
        <v>0</v>
      </c>
      <c r="W3" s="336" t="n">
        <f aca="false">+[4]data1cf!V3</f>
        <v>0</v>
      </c>
      <c r="X3" s="336" t="n">
        <f aca="false">+[4]data1cf!W3</f>
        <v>0</v>
      </c>
      <c r="Y3" s="336" t="n">
        <f aca="false">+[4]data1cf!X3</f>
        <v>0</v>
      </c>
      <c r="Z3" s="336" t="n">
        <f aca="false">+[4]data1cf!Y3</f>
        <v>0</v>
      </c>
      <c r="AA3" s="336" t="n">
        <f aca="false">+[4]data1cf!Z3</f>
        <v>0</v>
      </c>
      <c r="AB3" s="336"/>
      <c r="AC3" s="337" t="n">
        <f aca="false">XNPV(0.1,B3:AA3,$B$1:$AA$1)</f>
        <v>19844.1016050915</v>
      </c>
      <c r="AD3" s="337" t="n">
        <f aca="false">SUMPRODUCT(B3:AA3,$B$1010:$AA$1010)</f>
        <v>52972.3377148525</v>
      </c>
      <c r="AE3" s="338" t="n">
        <f aca="false">SUMPRODUCT(B3:AA3,$B$1012:$AA$1012)</f>
        <v>52283.4801541959</v>
      </c>
      <c r="AF3" s="339" t="n">
        <f aca="false">XIRR(B3:AA3,$B$1:$AA$1)</f>
        <v>0.133787564334705</v>
      </c>
      <c r="AG3" s="340" t="n">
        <f aca="false">1-EXP(-(1/0.25)*(AD3/ABS($AD$1010)))</f>
        <v>0.981608503831661</v>
      </c>
    </row>
    <row r="4" customFormat="false" ht="12.75" hidden="false" customHeight="false" outlineLevel="0" collapsed="false">
      <c r="A4" s="331"/>
      <c r="B4" s="336" t="n">
        <f aca="false">+[4]data1cf!A4</f>
        <v>-93118.6368605302</v>
      </c>
      <c r="C4" s="336" t="n">
        <f aca="false">+[4]data1cf!B4</f>
        <v>15258.8941107533</v>
      </c>
      <c r="D4" s="336" t="n">
        <f aca="false">+[4]data1cf!C4</f>
        <v>16463.6530643505</v>
      </c>
      <c r="E4" s="336" t="n">
        <f aca="false">+[4]data1cf!D4</f>
        <v>16094.6385769046</v>
      </c>
      <c r="F4" s="336" t="n">
        <f aca="false">+[4]data1cf!E4</f>
        <v>15802.8548445656</v>
      </c>
      <c r="G4" s="336" t="n">
        <f aca="false">+[4]data1cf!F4</f>
        <v>15345.5265564401</v>
      </c>
      <c r="H4" s="336" t="n">
        <f aca="false">+[4]data1cf!G4</f>
        <v>15287.4144325185</v>
      </c>
      <c r="I4" s="336" t="n">
        <f aca="false">+[4]data1cf!H4</f>
        <v>15018.2200160326</v>
      </c>
      <c r="J4" s="336" t="n">
        <f aca="false">+[4]data1cf!I4</f>
        <v>15084.685560303</v>
      </c>
      <c r="K4" s="336" t="n">
        <f aca="false">+[4]data1cf!J4</f>
        <v>15259.2592316498</v>
      </c>
      <c r="L4" s="336" t="n">
        <f aca="false">+[4]data1cf!K4</f>
        <v>15000.9471182263</v>
      </c>
      <c r="M4" s="336" t="n">
        <f aca="false">+[4]data1cf!L4</f>
        <v>15284.0827240872</v>
      </c>
      <c r="N4" s="336" t="n">
        <f aca="false">+[4]data1cf!M4</f>
        <v>15267.8087578297</v>
      </c>
      <c r="O4" s="336" t="n">
        <f aca="false">+[4]data1cf!N4</f>
        <v>15355.7657476795</v>
      </c>
      <c r="P4" s="336" t="n">
        <f aca="false">+[4]data1cf!O4</f>
        <v>15127.7175539391</v>
      </c>
      <c r="Q4" s="336" t="n">
        <f aca="false">+[4]data1cf!P4</f>
        <v>15095.1374322604</v>
      </c>
      <c r="R4" s="336" t="n">
        <f aca="false">+[4]data1cf!Q4</f>
        <v>1068.03351733554</v>
      </c>
      <c r="S4" s="336" t="n">
        <f aca="false">+[4]data1cf!R4</f>
        <v>0</v>
      </c>
      <c r="T4" s="336" t="n">
        <f aca="false">+[4]data1cf!S4</f>
        <v>0</v>
      </c>
      <c r="U4" s="336" t="n">
        <f aca="false">+[4]data1cf!T4</f>
        <v>0</v>
      </c>
      <c r="V4" s="336" t="n">
        <f aca="false">+[4]data1cf!U4</f>
        <v>0</v>
      </c>
      <c r="W4" s="336" t="n">
        <f aca="false">+[4]data1cf!V4</f>
        <v>0</v>
      </c>
      <c r="X4" s="336" t="n">
        <f aca="false">+[4]data1cf!W4</f>
        <v>0</v>
      </c>
      <c r="Y4" s="336" t="n">
        <f aca="false">+[4]data1cf!X4</f>
        <v>0</v>
      </c>
      <c r="Z4" s="336" t="n">
        <f aca="false">+[4]data1cf!Y4</f>
        <v>0</v>
      </c>
      <c r="AA4" s="336" t="n">
        <f aca="false">+[4]data1cf!Z4</f>
        <v>0</v>
      </c>
      <c r="AB4" s="336"/>
      <c r="AC4" s="337" t="n">
        <f aca="false">XNPV(0.1,B4:AA4,$B$1:$AA$1)</f>
        <v>24849.2875155873</v>
      </c>
      <c r="AD4" s="337" t="n">
        <f aca="false">SUMPRODUCT(B4:AA4,$B$1010:$AA$1010)</f>
        <v>57445.1896374235</v>
      </c>
      <c r="AE4" s="338" t="n">
        <f aca="false">SUMPRODUCT(B4:AA4,$B$1012:$AA$1012)</f>
        <v>56767.29754399</v>
      </c>
      <c r="AF4" s="339" t="n">
        <f aca="false">XIRR(B4:AA4,$B$1:$AA$1)</f>
        <v>0.14498242174962</v>
      </c>
      <c r="AG4" s="340" t="n">
        <f aca="false">1-EXP(-(1/0.25)*(AD4/ABS($AD$1010)))</f>
        <v>0.986875412610273</v>
      </c>
    </row>
    <row r="5" customFormat="false" ht="12.75" hidden="false" customHeight="false" outlineLevel="0" collapsed="false">
      <c r="A5" s="331"/>
      <c r="B5" s="336" t="n">
        <f aca="false">+[4]data1cf!A5</f>
        <v>-102149.369905307</v>
      </c>
      <c r="C5" s="336" t="n">
        <f aca="false">+[4]data1cf!B5</f>
        <v>15373.6552123618</v>
      </c>
      <c r="D5" s="336" t="n">
        <f aca="false">+[4]data1cf!C5</f>
        <v>16800.0848273869</v>
      </c>
      <c r="E5" s="336" t="n">
        <f aca="false">+[4]data1cf!D5</f>
        <v>16507.8669087547</v>
      </c>
      <c r="F5" s="336" t="n">
        <f aca="false">+[4]data1cf!E5</f>
        <v>16070.4917132412</v>
      </c>
      <c r="G5" s="336" t="n">
        <f aca="false">+[4]data1cf!F5</f>
        <v>15858.5424993537</v>
      </c>
      <c r="H5" s="336" t="n">
        <f aca="false">+[4]data1cf!G5</f>
        <v>15368.4200999601</v>
      </c>
      <c r="I5" s="336" t="n">
        <f aca="false">+[4]data1cf!H5</f>
        <v>15350.3575283546</v>
      </c>
      <c r="J5" s="336" t="n">
        <f aca="false">+[4]data1cf!I5</f>
        <v>15402.8867377427</v>
      </c>
      <c r="K5" s="336" t="n">
        <f aca="false">+[4]data1cf!J5</f>
        <v>15257.9426612881</v>
      </c>
      <c r="L5" s="336" t="n">
        <f aca="false">+[4]data1cf!K5</f>
        <v>15414.5071940802</v>
      </c>
      <c r="M5" s="336" t="n">
        <f aca="false">+[4]data1cf!L5</f>
        <v>15302.0307585577</v>
      </c>
      <c r="N5" s="336" t="n">
        <f aca="false">+[4]data1cf!M5</f>
        <v>15222.6374075439</v>
      </c>
      <c r="O5" s="336" t="n">
        <f aca="false">+[4]data1cf!N5</f>
        <v>15422.1887882683</v>
      </c>
      <c r="P5" s="336" t="n">
        <f aca="false">+[4]data1cf!O5</f>
        <v>15673.3930725606</v>
      </c>
      <c r="Q5" s="336" t="n">
        <f aca="false">+[4]data1cf!P5</f>
        <v>15492.587489696</v>
      </c>
      <c r="R5" s="336" t="n">
        <f aca="false">+[4]data1cf!Q5</f>
        <v>1171.61241306591</v>
      </c>
      <c r="S5" s="336" t="n">
        <f aca="false">+[4]data1cf!R5</f>
        <v>0</v>
      </c>
      <c r="T5" s="336" t="n">
        <f aca="false">+[4]data1cf!S5</f>
        <v>0</v>
      </c>
      <c r="U5" s="336" t="n">
        <f aca="false">+[4]data1cf!T5</f>
        <v>0</v>
      </c>
      <c r="V5" s="336" t="n">
        <f aca="false">+[4]data1cf!U5</f>
        <v>0</v>
      </c>
      <c r="W5" s="336" t="n">
        <f aca="false">+[4]data1cf!V5</f>
        <v>0</v>
      </c>
      <c r="X5" s="336" t="n">
        <f aca="false">+[4]data1cf!W5</f>
        <v>0</v>
      </c>
      <c r="Y5" s="336" t="n">
        <f aca="false">+[4]data1cf!X5</f>
        <v>0</v>
      </c>
      <c r="Z5" s="336" t="n">
        <f aca="false">+[4]data1cf!Y5</f>
        <v>0</v>
      </c>
      <c r="AA5" s="336" t="n">
        <f aca="false">+[4]data1cf!Z5</f>
        <v>0</v>
      </c>
      <c r="AB5" s="336"/>
      <c r="AC5" s="337" t="n">
        <f aca="false">XNPV(0.1,B5:AA5,$B$1:$AA$1)</f>
        <v>17807.8656097333</v>
      </c>
      <c r="AD5" s="337" t="n">
        <f aca="false">SUMPRODUCT(B5:AA5,$B$1010:$AA$1010)</f>
        <v>50942.4448631354</v>
      </c>
      <c r="AE5" s="338" t="n">
        <f aca="false">SUMPRODUCT(B5:AA5,$B$1012:$AA$1012)</f>
        <v>50253.4136105391</v>
      </c>
      <c r="AF5" s="339" t="n">
        <f aca="false">XIRR(B5:AA5,$B$1:$AA$1)</f>
        <v>0.129825232662716</v>
      </c>
      <c r="AG5" s="340" t="n">
        <f aca="false">1-EXP(-(1/0.25)*(AD5/ABS($AD$1010)))</f>
        <v>0.978565334935582</v>
      </c>
    </row>
    <row r="6" customFormat="false" ht="12.75" hidden="false" customHeight="false" outlineLevel="0" collapsed="false">
      <c r="A6" s="331"/>
      <c r="B6" s="336" t="n">
        <f aca="false">+[4]data1cf!A6</f>
        <v>-108573.605931724</v>
      </c>
      <c r="C6" s="336" t="n">
        <f aca="false">+[4]data1cf!B6</f>
        <v>15502.4165142304</v>
      </c>
      <c r="D6" s="336" t="n">
        <f aca="false">+[4]data1cf!C6</f>
        <v>17059.8890365884</v>
      </c>
      <c r="E6" s="336" t="n">
        <f aca="false">+[4]data1cf!D6</f>
        <v>16510.4807005589</v>
      </c>
      <c r="F6" s="336" t="n">
        <f aca="false">+[4]data1cf!E6</f>
        <v>16320.63711927</v>
      </c>
      <c r="G6" s="336" t="n">
        <f aca="false">+[4]data1cf!F6</f>
        <v>15980.9780905814</v>
      </c>
      <c r="H6" s="336" t="n">
        <f aca="false">+[4]data1cf!G6</f>
        <v>15654.9919191448</v>
      </c>
      <c r="I6" s="336" t="n">
        <f aca="false">+[4]data1cf!H6</f>
        <v>15436.0103855201</v>
      </c>
      <c r="J6" s="336" t="n">
        <f aca="false">+[4]data1cf!I6</f>
        <v>15353.5666008872</v>
      </c>
      <c r="K6" s="336" t="n">
        <f aca="false">+[4]data1cf!J6</f>
        <v>15503.225229061</v>
      </c>
      <c r="L6" s="336" t="n">
        <f aca="false">+[4]data1cf!K6</f>
        <v>15564.3163162148</v>
      </c>
      <c r="M6" s="336" t="n">
        <f aca="false">+[4]data1cf!L6</f>
        <v>15726.365330462</v>
      </c>
      <c r="N6" s="336" t="n">
        <f aca="false">+[4]data1cf!M6</f>
        <v>15585.4410895216</v>
      </c>
      <c r="O6" s="336" t="n">
        <f aca="false">+[4]data1cf!N6</f>
        <v>15753.2316447591</v>
      </c>
      <c r="P6" s="336" t="n">
        <f aca="false">+[4]data1cf!O6</f>
        <v>15751.1730218735</v>
      </c>
      <c r="Q6" s="336" t="n">
        <f aca="false">+[4]data1cf!P6</f>
        <v>15404.8796109372</v>
      </c>
      <c r="R6" s="336" t="n">
        <f aca="false">+[4]data1cf!Q6</f>
        <v>1245.2958305945</v>
      </c>
      <c r="S6" s="336" t="n">
        <f aca="false">+[4]data1cf!R6</f>
        <v>0</v>
      </c>
      <c r="T6" s="336" t="n">
        <f aca="false">+[4]data1cf!S6</f>
        <v>0</v>
      </c>
      <c r="U6" s="336" t="n">
        <f aca="false">+[4]data1cf!T6</f>
        <v>0</v>
      </c>
      <c r="V6" s="336" t="n">
        <f aca="false">+[4]data1cf!U6</f>
        <v>0</v>
      </c>
      <c r="W6" s="336" t="n">
        <f aca="false">+[4]data1cf!V6</f>
        <v>0</v>
      </c>
      <c r="X6" s="336" t="n">
        <f aca="false">+[4]data1cf!W6</f>
        <v>0</v>
      </c>
      <c r="Y6" s="336" t="n">
        <f aca="false">+[4]data1cf!X6</f>
        <v>0</v>
      </c>
      <c r="Z6" s="336" t="n">
        <f aca="false">+[4]data1cf!Y6</f>
        <v>0</v>
      </c>
      <c r="AA6" s="336" t="n">
        <f aca="false">+[4]data1cf!Z6</f>
        <v>0</v>
      </c>
      <c r="AB6" s="336"/>
      <c r="AC6" s="337" t="n">
        <f aca="false">XNPV(0.1,B6:AA6,$B$1:$AA$1)</f>
        <v>12683.8532666907</v>
      </c>
      <c r="AD6" s="337" t="n">
        <f aca="false">SUMPRODUCT(B6:AA6,$B$1010:$AA$1010)</f>
        <v>46199.1782610231</v>
      </c>
      <c r="AE6" s="338" t="n">
        <f aca="false">SUMPRODUCT(B6:AA6,$B$1012:$AA$1012)</f>
        <v>45502.0652060386</v>
      </c>
      <c r="AF6" s="339" t="n">
        <f aca="false">XIRR(B6:AA6,$B$1:$AA$1)</f>
        <v>0.120164205936839</v>
      </c>
      <c r="AG6" s="340" t="n">
        <f aca="false">1-EXP(-(1/0.25)*(AD6/ABS($AD$1010)))</f>
        <v>0.969344603666425</v>
      </c>
    </row>
    <row r="7" customFormat="false" ht="12.75" hidden="false" customHeight="false" outlineLevel="0" collapsed="false">
      <c r="A7" s="331"/>
      <c r="B7" s="336" t="n">
        <f aca="false">+[4]data1cf!A7</f>
        <v>-95745.4705866917</v>
      </c>
      <c r="C7" s="336" t="n">
        <f aca="false">+[4]data1cf!B7</f>
        <v>15089.9828579131</v>
      </c>
      <c r="D7" s="336" t="n">
        <f aca="false">+[4]data1cf!C7</f>
        <v>16650.2062298635</v>
      </c>
      <c r="E7" s="336" t="n">
        <f aca="false">+[4]data1cf!D7</f>
        <v>16076.93348945</v>
      </c>
      <c r="F7" s="336" t="n">
        <f aca="false">+[4]data1cf!E7</f>
        <v>15773.2178924377</v>
      </c>
      <c r="G7" s="336" t="n">
        <f aca="false">+[4]data1cf!F7</f>
        <v>15550.3350324649</v>
      </c>
      <c r="H7" s="336" t="n">
        <f aca="false">+[4]data1cf!G7</f>
        <v>15466.8869728639</v>
      </c>
      <c r="I7" s="336" t="n">
        <f aca="false">+[4]data1cf!H7</f>
        <v>15292.6342958159</v>
      </c>
      <c r="J7" s="336" t="n">
        <f aca="false">+[4]data1cf!I7</f>
        <v>15217.5886919929</v>
      </c>
      <c r="K7" s="336" t="n">
        <f aca="false">+[4]data1cf!J7</f>
        <v>15212.8908110841</v>
      </c>
      <c r="L7" s="336" t="n">
        <f aca="false">+[4]data1cf!K7</f>
        <v>15286.0174026989</v>
      </c>
      <c r="M7" s="336" t="n">
        <f aca="false">+[4]data1cf!L7</f>
        <v>15466.2238960974</v>
      </c>
      <c r="N7" s="336" t="n">
        <f aca="false">+[4]data1cf!M7</f>
        <v>15450.4772253128</v>
      </c>
      <c r="O7" s="336" t="n">
        <f aca="false">+[4]data1cf!N7</f>
        <v>15375.1097143294</v>
      </c>
      <c r="P7" s="336" t="n">
        <f aca="false">+[4]data1cf!O7</f>
        <v>15221.729477369</v>
      </c>
      <c r="Q7" s="336" t="n">
        <f aca="false">+[4]data1cf!P7</f>
        <v>15384.8645885371</v>
      </c>
      <c r="R7" s="336" t="n">
        <f aca="false">+[4]data1cf!Q7</f>
        <v>1098.16224944112</v>
      </c>
      <c r="S7" s="336" t="n">
        <f aca="false">+[4]data1cf!R7</f>
        <v>0</v>
      </c>
      <c r="T7" s="336" t="n">
        <f aca="false">+[4]data1cf!S7</f>
        <v>0</v>
      </c>
      <c r="U7" s="336" t="n">
        <f aca="false">+[4]data1cf!T7</f>
        <v>0</v>
      </c>
      <c r="V7" s="336" t="n">
        <f aca="false">+[4]data1cf!U7</f>
        <v>0</v>
      </c>
      <c r="W7" s="336" t="n">
        <f aca="false">+[4]data1cf!V7</f>
        <v>0</v>
      </c>
      <c r="X7" s="336" t="n">
        <f aca="false">+[4]data1cf!W7</f>
        <v>0</v>
      </c>
      <c r="Y7" s="336" t="n">
        <f aca="false">+[4]data1cf!X7</f>
        <v>0</v>
      </c>
      <c r="Z7" s="336" t="n">
        <f aca="false">+[4]data1cf!Y7</f>
        <v>0</v>
      </c>
      <c r="AA7" s="336" t="n">
        <f aca="false">+[4]data1cf!Z7</f>
        <v>0</v>
      </c>
      <c r="AB7" s="336"/>
      <c r="AC7" s="337" t="n">
        <f aca="false">XNPV(0.1,B7:AA7,$B$1:$AA$1)</f>
        <v>22938.8813111444</v>
      </c>
      <c r="AD7" s="337" t="n">
        <f aca="false">SUMPRODUCT(B7:AA7,$B$1010:$AA$1010)</f>
        <v>55830.6680515547</v>
      </c>
      <c r="AE7" s="338" t="n">
        <f aca="false">SUMPRODUCT(B7:AA7,$B$1012:$AA$1012)</f>
        <v>55146.449567384</v>
      </c>
      <c r="AF7" s="339" t="n">
        <f aca="false">XIRR(B7:AA7,$B$1:$AA$1)</f>
        <v>0.140416288617363</v>
      </c>
      <c r="AG7" s="340" t="n">
        <f aca="false">1-EXP(-(1/0.25)*(AD7/ABS($AD$1010)))</f>
        <v>0.985175581556481</v>
      </c>
    </row>
    <row r="8" customFormat="false" ht="12.75" hidden="false" customHeight="false" outlineLevel="0" collapsed="false">
      <c r="A8" s="331"/>
      <c r="B8" s="336" t="n">
        <f aca="false">+[4]data1cf!A8</f>
        <v>-101824.051259767</v>
      </c>
      <c r="C8" s="336" t="n">
        <f aca="false">+[4]data1cf!B8</f>
        <v>15228.4294265976</v>
      </c>
      <c r="D8" s="336" t="n">
        <f aca="false">+[4]data1cf!C8</f>
        <v>16899.1939139173</v>
      </c>
      <c r="E8" s="336" t="n">
        <f aca="false">+[4]data1cf!D8</f>
        <v>16523.4683863667</v>
      </c>
      <c r="F8" s="336" t="n">
        <f aca="false">+[4]data1cf!E8</f>
        <v>15954.6284861067</v>
      </c>
      <c r="G8" s="336" t="n">
        <f aca="false">+[4]data1cf!F8</f>
        <v>15957.2512668339</v>
      </c>
      <c r="H8" s="336" t="n">
        <f aca="false">+[4]data1cf!G8</f>
        <v>15593.3270409703</v>
      </c>
      <c r="I8" s="336" t="n">
        <f aca="false">+[4]data1cf!H8</f>
        <v>15282.3493298454</v>
      </c>
      <c r="J8" s="336" t="n">
        <f aca="false">+[4]data1cf!I8</f>
        <v>15347.2066572962</v>
      </c>
      <c r="K8" s="336" t="n">
        <f aca="false">+[4]data1cf!J8</f>
        <v>15211.6507997772</v>
      </c>
      <c r="L8" s="336" t="n">
        <f aca="false">+[4]data1cf!K8</f>
        <v>15466.9272702535</v>
      </c>
      <c r="M8" s="336" t="n">
        <f aca="false">+[4]data1cf!L8</f>
        <v>15417.8974465906</v>
      </c>
      <c r="N8" s="336" t="n">
        <f aca="false">+[4]data1cf!M8</f>
        <v>15427.6287532985</v>
      </c>
      <c r="O8" s="336" t="n">
        <f aca="false">+[4]data1cf!N8</f>
        <v>15724.7085567785</v>
      </c>
      <c r="P8" s="336" t="n">
        <f aca="false">+[4]data1cf!O8</f>
        <v>15360.9661218637</v>
      </c>
      <c r="Q8" s="336" t="n">
        <f aca="false">+[4]data1cf!P8</f>
        <v>15575.3681480234</v>
      </c>
      <c r="R8" s="336" t="n">
        <f aca="false">+[4]data1cf!Q8</f>
        <v>1167.88113832903</v>
      </c>
      <c r="S8" s="336" t="n">
        <f aca="false">+[4]data1cf!R8</f>
        <v>0</v>
      </c>
      <c r="T8" s="336" t="n">
        <f aca="false">+[4]data1cf!S8</f>
        <v>0</v>
      </c>
      <c r="U8" s="336" t="n">
        <f aca="false">+[4]data1cf!T8</f>
        <v>0</v>
      </c>
      <c r="V8" s="336" t="n">
        <f aca="false">+[4]data1cf!U8</f>
        <v>0</v>
      </c>
      <c r="W8" s="336" t="n">
        <f aca="false">+[4]data1cf!V8</f>
        <v>0</v>
      </c>
      <c r="X8" s="336" t="n">
        <f aca="false">+[4]data1cf!W8</f>
        <v>0</v>
      </c>
      <c r="Y8" s="336" t="n">
        <f aca="false">+[4]data1cf!X8</f>
        <v>0</v>
      </c>
      <c r="Z8" s="336" t="n">
        <f aca="false">+[4]data1cf!Y8</f>
        <v>0</v>
      </c>
      <c r="AA8" s="336" t="n">
        <f aca="false">+[4]data1cf!Z8</f>
        <v>0</v>
      </c>
      <c r="AB8" s="336"/>
      <c r="AC8" s="337" t="n">
        <f aca="false">XNPV(0.1,B8:AA8,$B$1:$AA$1)</f>
        <v>18273.7470857961</v>
      </c>
      <c r="AD8" s="337" t="n">
        <f aca="false">SUMPRODUCT(B8:AA8,$B$1010:$AA$1010)</f>
        <v>51489.4910170315</v>
      </c>
      <c r="AE8" s="338" t="n">
        <f aca="false">SUMPRODUCT(B8:AA8,$B$1012:$AA$1012)</f>
        <v>50798.6553850858</v>
      </c>
      <c r="AF8" s="339" t="n">
        <f aca="false">XIRR(B8:AA8,$B$1:$AA$1)</f>
        <v>0.130631451058507</v>
      </c>
      <c r="AG8" s="340" t="n">
        <f aca="false">1-EXP(-(1/0.25)*(AD8/ABS($AD$1010)))</f>
        <v>0.979431843169148</v>
      </c>
    </row>
    <row r="9" customFormat="false" ht="12.75" hidden="false" customHeight="false" outlineLevel="0" collapsed="false">
      <c r="A9" s="331"/>
      <c r="B9" s="336" t="n">
        <f aca="false">+[4]data1cf!A9</f>
        <v>-99850.9578973292</v>
      </c>
      <c r="C9" s="336" t="n">
        <f aca="false">+[4]data1cf!B9</f>
        <v>15217.9068365073</v>
      </c>
      <c r="D9" s="336" t="n">
        <f aca="false">+[4]data1cf!C9</f>
        <v>16831.1055101404</v>
      </c>
      <c r="E9" s="336" t="n">
        <f aca="false">+[4]data1cf!D9</f>
        <v>16288.4397322934</v>
      </c>
      <c r="F9" s="336" t="n">
        <f aca="false">+[4]data1cf!E9</f>
        <v>16025.3550163149</v>
      </c>
      <c r="G9" s="336" t="n">
        <f aca="false">+[4]data1cf!F9</f>
        <v>15811.4744339754</v>
      </c>
      <c r="H9" s="336" t="n">
        <f aca="false">+[4]data1cf!G9</f>
        <v>15498.3808775758</v>
      </c>
      <c r="I9" s="336" t="n">
        <f aca="false">+[4]data1cf!H9</f>
        <v>15428.0280965806</v>
      </c>
      <c r="J9" s="336" t="n">
        <f aca="false">+[4]data1cf!I9</f>
        <v>15178.9430943475</v>
      </c>
      <c r="K9" s="336" t="n">
        <f aca="false">+[4]data1cf!J9</f>
        <v>15432.5894020663</v>
      </c>
      <c r="L9" s="336" t="n">
        <f aca="false">+[4]data1cf!K9</f>
        <v>15238.4284594269</v>
      </c>
      <c r="M9" s="336" t="n">
        <f aca="false">+[4]data1cf!L9</f>
        <v>15324.7745494618</v>
      </c>
      <c r="N9" s="336" t="n">
        <f aca="false">+[4]data1cf!M9</f>
        <v>15574.4371180013</v>
      </c>
      <c r="O9" s="336" t="n">
        <f aca="false">+[4]data1cf!N9</f>
        <v>15399.145885909</v>
      </c>
      <c r="P9" s="336" t="n">
        <f aca="false">+[4]data1cf!O9</f>
        <v>15507.5161532921</v>
      </c>
      <c r="Q9" s="336" t="n">
        <f aca="false">+[4]data1cf!P9</f>
        <v>15437.177748279</v>
      </c>
      <c r="R9" s="336" t="n">
        <f aca="false">+[4]data1cf!Q9</f>
        <v>1145.25054669921</v>
      </c>
      <c r="S9" s="336" t="n">
        <f aca="false">+[4]data1cf!R9</f>
        <v>0</v>
      </c>
      <c r="T9" s="336" t="n">
        <f aca="false">+[4]data1cf!S9</f>
        <v>0</v>
      </c>
      <c r="U9" s="336" t="n">
        <f aca="false">+[4]data1cf!T9</f>
        <v>0</v>
      </c>
      <c r="V9" s="336" t="n">
        <f aca="false">+[4]data1cf!U9</f>
        <v>0</v>
      </c>
      <c r="W9" s="336" t="n">
        <f aca="false">+[4]data1cf!V9</f>
        <v>0</v>
      </c>
      <c r="X9" s="336" t="n">
        <f aca="false">+[4]data1cf!W9</f>
        <v>0</v>
      </c>
      <c r="Y9" s="336" t="n">
        <f aca="false">+[4]data1cf!X9</f>
        <v>0</v>
      </c>
      <c r="Z9" s="336" t="n">
        <f aca="false">+[4]data1cf!Y9</f>
        <v>0</v>
      </c>
      <c r="AA9" s="336" t="n">
        <f aca="false">+[4]data1cf!Z9</f>
        <v>0</v>
      </c>
      <c r="AB9" s="336"/>
      <c r="AC9" s="337" t="n">
        <f aca="false">XNPV(0.1,B9:AA9,$B$1:$AA$1)</f>
        <v>19831.0857120488</v>
      </c>
      <c r="AD9" s="337" t="n">
        <f aca="false">SUMPRODUCT(B9:AA9,$B$1010:$AA$1010)</f>
        <v>52939.4791024385</v>
      </c>
      <c r="AE9" s="338" t="n">
        <f aca="false">SUMPRODUCT(B9:AA9,$B$1012:$AA$1012)</f>
        <v>52250.8939811005</v>
      </c>
      <c r="AF9" s="339" t="n">
        <f aca="false">XIRR(B9:AA9,$B$1:$AA$1)</f>
        <v>0.133785440701797</v>
      </c>
      <c r="AG9" s="340" t="n">
        <f aca="false">1-EXP(-(1/0.25)*(AD9/ABS($AD$1010)))</f>
        <v>0.981562861639847</v>
      </c>
    </row>
    <row r="10" customFormat="false" ht="12.75" hidden="false" customHeight="false" outlineLevel="0" collapsed="false">
      <c r="A10" s="331"/>
      <c r="B10" s="336" t="n">
        <f aca="false">+[4]data1cf!A10</f>
        <v>-105337.022234023</v>
      </c>
      <c r="C10" s="336" t="n">
        <f aca="false">+[4]data1cf!B10</f>
        <v>15527.0800774179</v>
      </c>
      <c r="D10" s="336" t="n">
        <f aca="false">+[4]data1cf!C10</f>
        <v>17071.8484096223</v>
      </c>
      <c r="E10" s="336" t="n">
        <f aca="false">+[4]data1cf!D10</f>
        <v>16485.245991875</v>
      </c>
      <c r="F10" s="336" t="n">
        <f aca="false">+[4]data1cf!E10</f>
        <v>16183.2014715971</v>
      </c>
      <c r="G10" s="336" t="n">
        <f aca="false">+[4]data1cf!F10</f>
        <v>15830.8485030164</v>
      </c>
      <c r="H10" s="336" t="n">
        <f aca="false">+[4]data1cf!G10</f>
        <v>15550.540503156</v>
      </c>
      <c r="I10" s="336" t="n">
        <f aca="false">+[4]data1cf!H10</f>
        <v>15273.2197394386</v>
      </c>
      <c r="J10" s="336" t="n">
        <f aca="false">+[4]data1cf!I10</f>
        <v>15489.3333071492</v>
      </c>
      <c r="K10" s="336" t="n">
        <f aca="false">+[4]data1cf!J10</f>
        <v>15712.4481414651</v>
      </c>
      <c r="L10" s="336" t="n">
        <f aca="false">+[4]data1cf!K10</f>
        <v>15424.6482838132</v>
      </c>
      <c r="M10" s="336" t="n">
        <f aca="false">+[4]data1cf!L10</f>
        <v>15667.7181191263</v>
      </c>
      <c r="N10" s="336" t="n">
        <f aca="false">+[4]data1cf!M10</f>
        <v>15423.3873962602</v>
      </c>
      <c r="O10" s="336" t="n">
        <f aca="false">+[4]data1cf!N10</f>
        <v>15483.0051762982</v>
      </c>
      <c r="P10" s="336" t="n">
        <f aca="false">+[4]data1cf!O10</f>
        <v>15757.3209605862</v>
      </c>
      <c r="Q10" s="336" t="n">
        <f aca="false">+[4]data1cf!P10</f>
        <v>15574.0046136683</v>
      </c>
      <c r="R10" s="336" t="n">
        <f aca="false">+[4]data1cf!Q10</f>
        <v>1208.17351021535</v>
      </c>
      <c r="S10" s="336" t="n">
        <f aca="false">+[4]data1cf!R10</f>
        <v>0</v>
      </c>
      <c r="T10" s="336" t="n">
        <f aca="false">+[4]data1cf!S10</f>
        <v>0</v>
      </c>
      <c r="U10" s="336" t="n">
        <f aca="false">+[4]data1cf!T10</f>
        <v>0</v>
      </c>
      <c r="V10" s="336" t="n">
        <f aca="false">+[4]data1cf!U10</f>
        <v>0</v>
      </c>
      <c r="W10" s="336" t="n">
        <f aca="false">+[4]data1cf!V10</f>
        <v>0</v>
      </c>
      <c r="X10" s="336" t="n">
        <f aca="false">+[4]data1cf!W10</f>
        <v>0</v>
      </c>
      <c r="Y10" s="336" t="n">
        <f aca="false">+[4]data1cf!X10</f>
        <v>0</v>
      </c>
      <c r="Z10" s="336" t="n">
        <f aca="false">+[4]data1cf!Y10</f>
        <v>0</v>
      </c>
      <c r="AA10" s="336" t="n">
        <f aca="false">+[4]data1cf!Z10</f>
        <v>0</v>
      </c>
      <c r="AB10" s="336"/>
      <c r="AC10" s="337" t="n">
        <f aca="false">XNPV(0.1,B10:AA10,$B$1:$AA$1)</f>
        <v>15586.1476320062</v>
      </c>
      <c r="AD10" s="337" t="n">
        <f aca="false">SUMPRODUCT(B10:AA10,$B$1010:$AA$1010)</f>
        <v>48997.0081985105</v>
      </c>
      <c r="AE10" s="338" t="n">
        <f aca="false">SUMPRODUCT(B10:AA10,$B$1012:$AA$1012)</f>
        <v>48302.0517939433</v>
      </c>
      <c r="AF10" s="339" t="n">
        <f aca="false">XIRR(B10:AA10,$B$1:$AA$1)</f>
        <v>0.125415163665115</v>
      </c>
      <c r="AG10" s="340" t="n">
        <f aca="false">1-EXP(-(1/0.25)*(AD10/ABS($AD$1010)))</f>
        <v>0.975177270022444</v>
      </c>
    </row>
    <row r="11" customFormat="false" ht="12.75" hidden="false" customHeight="false" outlineLevel="0" collapsed="false">
      <c r="A11" s="331"/>
      <c r="B11" s="336" t="n">
        <f aca="false">+[4]data1cf!A11</f>
        <v>-94063.4155196061</v>
      </c>
      <c r="C11" s="336" t="n">
        <f aca="false">+[4]data1cf!B11</f>
        <v>15201.2968843688</v>
      </c>
      <c r="D11" s="336" t="n">
        <f aca="false">+[4]data1cf!C11</f>
        <v>16712.3860420704</v>
      </c>
      <c r="E11" s="336" t="n">
        <f aca="false">+[4]data1cf!D11</f>
        <v>16105.9086777356</v>
      </c>
      <c r="F11" s="336" t="n">
        <f aca="false">+[4]data1cf!E11</f>
        <v>15806.5113312452</v>
      </c>
      <c r="G11" s="336" t="n">
        <f aca="false">+[4]data1cf!F11</f>
        <v>15559.48995948</v>
      </c>
      <c r="H11" s="336" t="n">
        <f aca="false">+[4]data1cf!G11</f>
        <v>15165.8015975884</v>
      </c>
      <c r="I11" s="336" t="n">
        <f aca="false">+[4]data1cf!H11</f>
        <v>15142.7202894532</v>
      </c>
      <c r="J11" s="336" t="n">
        <f aca="false">+[4]data1cf!I11</f>
        <v>15033.4141608223</v>
      </c>
      <c r="K11" s="336" t="n">
        <f aca="false">+[4]data1cf!J11</f>
        <v>15204.6417983041</v>
      </c>
      <c r="L11" s="336" t="n">
        <f aca="false">+[4]data1cf!K11</f>
        <v>15271.237244482</v>
      </c>
      <c r="M11" s="336" t="n">
        <f aca="false">+[4]data1cf!L11</f>
        <v>15397.4445108902</v>
      </c>
      <c r="N11" s="336" t="n">
        <f aca="false">+[4]data1cf!M11</f>
        <v>15204.1050653065</v>
      </c>
      <c r="O11" s="336" t="n">
        <f aca="false">+[4]data1cf!N11</f>
        <v>15163.3056482981</v>
      </c>
      <c r="P11" s="336" t="n">
        <f aca="false">+[4]data1cf!O11</f>
        <v>15364.0370117416</v>
      </c>
      <c r="Q11" s="336" t="n">
        <f aca="false">+[4]data1cf!P11</f>
        <v>15285.220986623</v>
      </c>
      <c r="R11" s="336" t="n">
        <f aca="false">+[4]data1cf!Q11</f>
        <v>1078.86975064367</v>
      </c>
      <c r="S11" s="336" t="n">
        <f aca="false">+[4]data1cf!R11</f>
        <v>0</v>
      </c>
      <c r="T11" s="336" t="n">
        <f aca="false">+[4]data1cf!S11</f>
        <v>0</v>
      </c>
      <c r="U11" s="336" t="n">
        <f aca="false">+[4]data1cf!T11</f>
        <v>0</v>
      </c>
      <c r="V11" s="336" t="n">
        <f aca="false">+[4]data1cf!U11</f>
        <v>0</v>
      </c>
      <c r="W11" s="336" t="n">
        <f aca="false">+[4]data1cf!V11</f>
        <v>0</v>
      </c>
      <c r="X11" s="336" t="n">
        <f aca="false">+[4]data1cf!W11</f>
        <v>0</v>
      </c>
      <c r="Y11" s="336" t="n">
        <f aca="false">+[4]data1cf!X11</f>
        <v>0</v>
      </c>
      <c r="Z11" s="336" t="n">
        <f aca="false">+[4]data1cf!Y11</f>
        <v>0</v>
      </c>
      <c r="AA11" s="336" t="n">
        <f aca="false">+[4]data1cf!Z11</f>
        <v>0</v>
      </c>
      <c r="AB11" s="336"/>
      <c r="AC11" s="337" t="n">
        <f aca="false">XNPV(0.1,B11:AA11,$B$1:$AA$1)</f>
        <v>24327.4460738066</v>
      </c>
      <c r="AD11" s="337" t="n">
        <f aca="false">SUMPRODUCT(B11:AA11,$B$1010:$AA$1010)</f>
        <v>57044.4119092203</v>
      </c>
      <c r="AE11" s="338" t="n">
        <f aca="false">SUMPRODUCT(B11:AA11,$B$1012:$AA$1012)</f>
        <v>56363.8975685883</v>
      </c>
      <c r="AF11" s="339" t="n">
        <f aca="false">XIRR(B11:AA11,$B$1:$AA$1)</f>
        <v>0.143640112792244</v>
      </c>
      <c r="AG11" s="340" t="n">
        <f aca="false">1-EXP(-(1/0.25)*(AD11/ABS($AD$1010)))</f>
        <v>0.986472572762077</v>
      </c>
    </row>
    <row r="12" customFormat="false" ht="12.75" hidden="false" customHeight="false" outlineLevel="0" collapsed="false">
      <c r="A12" s="331"/>
      <c r="B12" s="336" t="n">
        <f aca="false">+[4]data1cf!A12</f>
        <v>-102205.11930913</v>
      </c>
      <c r="C12" s="336" t="n">
        <f aca="false">+[4]data1cf!B12</f>
        <v>15255.9994023693</v>
      </c>
      <c r="D12" s="336" t="n">
        <f aca="false">+[4]data1cf!C12</f>
        <v>16966.8683239645</v>
      </c>
      <c r="E12" s="336" t="n">
        <f aca="false">+[4]data1cf!D12</f>
        <v>16489.8853826831</v>
      </c>
      <c r="F12" s="336" t="n">
        <f aca="false">+[4]data1cf!E12</f>
        <v>16050.6547700507</v>
      </c>
      <c r="G12" s="336" t="n">
        <f aca="false">+[4]data1cf!F12</f>
        <v>15853.7862566294</v>
      </c>
      <c r="H12" s="336" t="n">
        <f aca="false">+[4]data1cf!G12</f>
        <v>15522.3806305234</v>
      </c>
      <c r="I12" s="336" t="n">
        <f aca="false">+[4]data1cf!H12</f>
        <v>15446.8662750353</v>
      </c>
      <c r="J12" s="336" t="n">
        <f aca="false">+[4]data1cf!I12</f>
        <v>15609.1875175515</v>
      </c>
      <c r="K12" s="336" t="n">
        <f aca="false">+[4]data1cf!J12</f>
        <v>15508.9009518163</v>
      </c>
      <c r="L12" s="336" t="n">
        <f aca="false">+[4]data1cf!K12</f>
        <v>15310.5468373892</v>
      </c>
      <c r="M12" s="336" t="n">
        <f aca="false">+[4]data1cf!L12</f>
        <v>15476.3053311248</v>
      </c>
      <c r="N12" s="336" t="n">
        <f aca="false">+[4]data1cf!M12</f>
        <v>15469.9037137138</v>
      </c>
      <c r="O12" s="336" t="n">
        <f aca="false">+[4]data1cf!N12</f>
        <v>15595.6238392753</v>
      </c>
      <c r="P12" s="336" t="n">
        <f aca="false">+[4]data1cf!O12</f>
        <v>15568.4708763161</v>
      </c>
      <c r="Q12" s="336" t="n">
        <f aca="false">+[4]data1cf!P12</f>
        <v>15491.2980051394</v>
      </c>
      <c r="R12" s="336" t="n">
        <f aca="false">+[4]data1cf!Q12</f>
        <v>1172.25183642799</v>
      </c>
      <c r="S12" s="336" t="n">
        <f aca="false">+[4]data1cf!R12</f>
        <v>0</v>
      </c>
      <c r="T12" s="336" t="n">
        <f aca="false">+[4]data1cf!S12</f>
        <v>0</v>
      </c>
      <c r="U12" s="336" t="n">
        <f aca="false">+[4]data1cf!T12</f>
        <v>0</v>
      </c>
      <c r="V12" s="336" t="n">
        <f aca="false">+[4]data1cf!U12</f>
        <v>0</v>
      </c>
      <c r="W12" s="336" t="n">
        <f aca="false">+[4]data1cf!V12</f>
        <v>0</v>
      </c>
      <c r="X12" s="336" t="n">
        <f aca="false">+[4]data1cf!W12</f>
        <v>0</v>
      </c>
      <c r="Y12" s="336" t="n">
        <f aca="false">+[4]data1cf!X12</f>
        <v>0</v>
      </c>
      <c r="Z12" s="336" t="n">
        <f aca="false">+[4]data1cf!Y12</f>
        <v>0</v>
      </c>
      <c r="AA12" s="336" t="n">
        <f aca="false">+[4]data1cf!Z12</f>
        <v>0</v>
      </c>
      <c r="AB12" s="336"/>
      <c r="AC12" s="337" t="n">
        <f aca="false">XNPV(0.1,B12:AA12,$B$1:$AA$1)</f>
        <v>18214.0177321701</v>
      </c>
      <c r="AD12" s="337" t="n">
        <f aca="false">SUMPRODUCT(B12:AA12,$B$1010:$AA$1010)</f>
        <v>51535.3667778024</v>
      </c>
      <c r="AE12" s="338" t="n">
        <f aca="false">SUMPRODUCT(B12:AA12,$B$1012:$AA$1012)</f>
        <v>50842.4614004802</v>
      </c>
      <c r="AF12" s="339" t="n">
        <f aca="false">XIRR(B12:AA12,$B$1:$AA$1)</f>
        <v>0.130412042413441</v>
      </c>
      <c r="AG12" s="340" t="n">
        <f aca="false">1-EXP(-(1/0.25)*(AD12/ABS($AD$1010)))</f>
        <v>0.979502897294081</v>
      </c>
    </row>
    <row r="13" customFormat="false" ht="12.75" hidden="false" customHeight="false" outlineLevel="0" collapsed="false">
      <c r="A13" s="331"/>
      <c r="B13" s="336" t="n">
        <f aca="false">+[4]data1cf!A13</f>
        <v>-103434.05057905</v>
      </c>
      <c r="C13" s="336" t="n">
        <f aca="false">+[4]data1cf!B13</f>
        <v>15278.6874527123</v>
      </c>
      <c r="D13" s="336" t="n">
        <f aca="false">+[4]data1cf!C13</f>
        <v>17101.480610202</v>
      </c>
      <c r="E13" s="336" t="n">
        <f aca="false">+[4]data1cf!D13</f>
        <v>16482.8307297243</v>
      </c>
      <c r="F13" s="336" t="n">
        <f aca="false">+[4]data1cf!E13</f>
        <v>16260.1040179601</v>
      </c>
      <c r="G13" s="336" t="n">
        <f aca="false">+[4]data1cf!F13</f>
        <v>15811.2212249937</v>
      </c>
      <c r="H13" s="336" t="n">
        <f aca="false">+[4]data1cf!G13</f>
        <v>15507.8495626114</v>
      </c>
      <c r="I13" s="336" t="n">
        <f aca="false">+[4]data1cf!H13</f>
        <v>15409.243136306</v>
      </c>
      <c r="J13" s="336" t="n">
        <f aca="false">+[4]data1cf!I13</f>
        <v>15500.3026984225</v>
      </c>
      <c r="K13" s="336" t="n">
        <f aca="false">+[4]data1cf!J13</f>
        <v>15442.1534069162</v>
      </c>
      <c r="L13" s="336" t="n">
        <f aca="false">+[4]data1cf!K13</f>
        <v>15256.3755044637</v>
      </c>
      <c r="M13" s="336" t="n">
        <f aca="false">+[4]data1cf!L13</f>
        <v>15472.1870657525</v>
      </c>
      <c r="N13" s="336" t="n">
        <f aca="false">+[4]data1cf!M13</f>
        <v>15505.3428067301</v>
      </c>
      <c r="O13" s="336" t="n">
        <f aca="false">+[4]data1cf!N13</f>
        <v>15601.17830578</v>
      </c>
      <c r="P13" s="336" t="n">
        <f aca="false">+[4]data1cf!O13</f>
        <v>15514.5760267771</v>
      </c>
      <c r="Q13" s="336" t="n">
        <f aca="false">+[4]data1cf!P13</f>
        <v>15495.5141093614</v>
      </c>
      <c r="R13" s="336" t="n">
        <f aca="false">+[4]data1cf!Q13</f>
        <v>1186.34718652147</v>
      </c>
      <c r="S13" s="336" t="n">
        <f aca="false">+[4]data1cf!R13</f>
        <v>0</v>
      </c>
      <c r="T13" s="336" t="n">
        <f aca="false">+[4]data1cf!S13</f>
        <v>0</v>
      </c>
      <c r="U13" s="336" t="n">
        <f aca="false">+[4]data1cf!T13</f>
        <v>0</v>
      </c>
      <c r="V13" s="336" t="n">
        <f aca="false">+[4]data1cf!U13</f>
        <v>0</v>
      </c>
      <c r="W13" s="336" t="n">
        <f aca="false">+[4]data1cf!V13</f>
        <v>0</v>
      </c>
      <c r="X13" s="336" t="n">
        <f aca="false">+[4]data1cf!W13</f>
        <v>0</v>
      </c>
      <c r="Y13" s="336" t="n">
        <f aca="false">+[4]data1cf!X13</f>
        <v>0</v>
      </c>
      <c r="Z13" s="336" t="n">
        <f aca="false">+[4]data1cf!Y13</f>
        <v>0</v>
      </c>
      <c r="AA13" s="336" t="n">
        <f aca="false">+[4]data1cf!Z13</f>
        <v>0</v>
      </c>
      <c r="AB13" s="336"/>
      <c r="AC13" s="337" t="n">
        <f aca="false">XNPV(0.1,B13:AA13,$B$1:$AA$1)</f>
        <v>17102.1488181778</v>
      </c>
      <c r="AD13" s="337" t="n">
        <f aca="false">SUMPRODUCT(B13:AA13,$B$1010:$AA$1010)</f>
        <v>50404.862770614</v>
      </c>
      <c r="AE13" s="338" t="n">
        <f aca="false">SUMPRODUCT(B13:AA13,$B$1012:$AA$1012)</f>
        <v>49712.4197104531</v>
      </c>
      <c r="AF13" s="339" t="n">
        <f aca="false">XIRR(B13:AA13,$B$1:$AA$1)</f>
        <v>0.128321851128989</v>
      </c>
      <c r="AG13" s="340" t="n">
        <f aca="false">1-EXP(-(1/0.25)*(AD13/ABS($AD$1010)))</f>
        <v>0.977678263151077</v>
      </c>
    </row>
    <row r="14" customFormat="false" ht="12.75" hidden="false" customHeight="false" outlineLevel="0" collapsed="false">
      <c r="A14" s="331"/>
      <c r="B14" s="336" t="n">
        <f aca="false">+[4]data1cf!A14</f>
        <v>-90053.6331237544</v>
      </c>
      <c r="C14" s="336" t="n">
        <f aca="false">+[4]data1cf!B14</f>
        <v>14897.7973227827</v>
      </c>
      <c r="D14" s="336" t="n">
        <f aca="false">+[4]data1cf!C14</f>
        <v>16596.7380807996</v>
      </c>
      <c r="E14" s="336" t="n">
        <f aca="false">+[4]data1cf!D14</f>
        <v>16066.5573906737</v>
      </c>
      <c r="F14" s="336" t="n">
        <f aca="false">+[4]data1cf!E14</f>
        <v>15691.1662643506</v>
      </c>
      <c r="G14" s="336" t="n">
        <f aca="false">+[4]data1cf!F14</f>
        <v>15558.9431883609</v>
      </c>
      <c r="H14" s="336" t="n">
        <f aca="false">+[4]data1cf!G14</f>
        <v>15215.9294750543</v>
      </c>
      <c r="I14" s="336" t="n">
        <f aca="false">+[4]data1cf!H14</f>
        <v>15191.2014025086</v>
      </c>
      <c r="J14" s="336" t="n">
        <f aca="false">+[4]data1cf!I14</f>
        <v>15011.4378199161</v>
      </c>
      <c r="K14" s="336" t="n">
        <f aca="false">+[4]data1cf!J14</f>
        <v>15003.1671019973</v>
      </c>
      <c r="L14" s="336" t="n">
        <f aca="false">+[4]data1cf!K14</f>
        <v>15015.8617526881</v>
      </c>
      <c r="M14" s="336" t="n">
        <f aca="false">+[4]data1cf!L14</f>
        <v>15188.8526030487</v>
      </c>
      <c r="N14" s="336" t="n">
        <f aca="false">+[4]data1cf!M14</f>
        <v>14939.7336952048</v>
      </c>
      <c r="O14" s="336" t="n">
        <f aca="false">+[4]data1cf!N14</f>
        <v>15059.9796986462</v>
      </c>
      <c r="P14" s="336" t="n">
        <f aca="false">+[4]data1cf!O14</f>
        <v>14989.9282825653</v>
      </c>
      <c r="Q14" s="336" t="n">
        <f aca="false">+[4]data1cf!P14</f>
        <v>15090.5211874564</v>
      </c>
      <c r="R14" s="336" t="n">
        <f aca="false">+[4]data1cf!Q14</f>
        <v>1032.87915047621</v>
      </c>
      <c r="S14" s="336" t="n">
        <f aca="false">+[4]data1cf!R14</f>
        <v>0</v>
      </c>
      <c r="T14" s="336" t="n">
        <f aca="false">+[4]data1cf!S14</f>
        <v>0</v>
      </c>
      <c r="U14" s="336" t="n">
        <f aca="false">+[4]data1cf!T14</f>
        <v>0</v>
      </c>
      <c r="V14" s="336" t="n">
        <f aca="false">+[4]data1cf!U14</f>
        <v>0</v>
      </c>
      <c r="W14" s="336" t="n">
        <f aca="false">+[4]data1cf!V14</f>
        <v>0</v>
      </c>
      <c r="X14" s="336" t="n">
        <f aca="false">+[4]data1cf!W14</f>
        <v>0</v>
      </c>
      <c r="Y14" s="336" t="n">
        <f aca="false">+[4]data1cf!X14</f>
        <v>0</v>
      </c>
      <c r="Z14" s="336" t="n">
        <f aca="false">+[4]data1cf!Y14</f>
        <v>0</v>
      </c>
      <c r="AA14" s="336" t="n">
        <f aca="false">+[4]data1cf!Z14</f>
        <v>0</v>
      </c>
      <c r="AB14" s="336"/>
      <c r="AC14" s="337" t="n">
        <f aca="false">XNPV(0.1,B14:AA14,$B$1:$AA$1)</f>
        <v>27374.1263257733</v>
      </c>
      <c r="AD14" s="337" t="n">
        <f aca="false">SUMPRODUCT(B14:AA14,$B$1010:$AA$1010)</f>
        <v>59801.320004777</v>
      </c>
      <c r="AE14" s="338" t="n">
        <f aca="false">SUMPRODUCT(B14:AA14,$B$1012:$AA$1012)</f>
        <v>59127.4199069292</v>
      </c>
      <c r="AF14" s="339" t="n">
        <f aca="false">XIRR(B14:AA14,$B$1:$AA$1)</f>
        <v>0.150996813560353</v>
      </c>
      <c r="AG14" s="340" t="n">
        <f aca="false">1-EXP(-(1/0.25)*(AD14/ABS($AD$1010)))</f>
        <v>0.989012511819431</v>
      </c>
    </row>
    <row r="15" customFormat="false" ht="12.75" hidden="false" customHeight="false" outlineLevel="0" collapsed="false">
      <c r="A15" s="331"/>
      <c r="B15" s="336" t="n">
        <f aca="false">+[4]data1cf!A15</f>
        <v>-91703.3078938272</v>
      </c>
      <c r="C15" s="336" t="n">
        <f aca="false">+[4]data1cf!B15</f>
        <v>15177.7702597606</v>
      </c>
      <c r="D15" s="336" t="n">
        <f aca="false">+[4]data1cf!C15</f>
        <v>16541.9859412176</v>
      </c>
      <c r="E15" s="336" t="n">
        <f aca="false">+[4]data1cf!D15</f>
        <v>16164.799228303</v>
      </c>
      <c r="F15" s="336" t="n">
        <f aca="false">+[4]data1cf!E15</f>
        <v>15861.0359982424</v>
      </c>
      <c r="G15" s="336" t="n">
        <f aca="false">+[4]data1cf!F15</f>
        <v>15463.7782741146</v>
      </c>
      <c r="H15" s="336" t="n">
        <f aca="false">+[4]data1cf!G15</f>
        <v>15222.0178118195</v>
      </c>
      <c r="I15" s="336" t="n">
        <f aca="false">+[4]data1cf!H15</f>
        <v>14998.1666581545</v>
      </c>
      <c r="J15" s="336" t="n">
        <f aca="false">+[4]data1cf!I15</f>
        <v>15007.5202577601</v>
      </c>
      <c r="K15" s="336" t="n">
        <f aca="false">+[4]data1cf!J15</f>
        <v>15107.9163040444</v>
      </c>
      <c r="L15" s="336" t="n">
        <f aca="false">+[4]data1cf!K15</f>
        <v>15148.6670126684</v>
      </c>
      <c r="M15" s="336" t="n">
        <f aca="false">+[4]data1cf!L15</f>
        <v>15321.7971536597</v>
      </c>
      <c r="N15" s="336" t="n">
        <f aca="false">+[4]data1cf!M15</f>
        <v>15053.659737277</v>
      </c>
      <c r="O15" s="336" t="n">
        <f aca="false">+[4]data1cf!N15</f>
        <v>15192.7580567839</v>
      </c>
      <c r="P15" s="336" t="n">
        <f aca="false">+[4]data1cf!O15</f>
        <v>15276.7813341877</v>
      </c>
      <c r="Q15" s="336" t="n">
        <f aca="false">+[4]data1cf!P15</f>
        <v>15169.5571254726</v>
      </c>
      <c r="R15" s="336" t="n">
        <f aca="false">+[4]data1cf!Q15</f>
        <v>1051.80026021904</v>
      </c>
      <c r="S15" s="336" t="n">
        <f aca="false">+[4]data1cf!R15</f>
        <v>0</v>
      </c>
      <c r="T15" s="336" t="n">
        <f aca="false">+[4]data1cf!S15</f>
        <v>0</v>
      </c>
      <c r="U15" s="336" t="n">
        <f aca="false">+[4]data1cf!T15</f>
        <v>0</v>
      </c>
      <c r="V15" s="336" t="n">
        <f aca="false">+[4]data1cf!U15</f>
        <v>0</v>
      </c>
      <c r="W15" s="336" t="n">
        <f aca="false">+[4]data1cf!V15</f>
        <v>0</v>
      </c>
      <c r="X15" s="336" t="n">
        <f aca="false">+[4]data1cf!W15</f>
        <v>0</v>
      </c>
      <c r="Y15" s="336" t="n">
        <f aca="false">+[4]data1cf!X15</f>
        <v>0</v>
      </c>
      <c r="Z15" s="336" t="n">
        <f aca="false">+[4]data1cf!Y15</f>
        <v>0</v>
      </c>
      <c r="AA15" s="336" t="n">
        <f aca="false">+[4]data1cf!Z15</f>
        <v>0</v>
      </c>
      <c r="AB15" s="336"/>
      <c r="AC15" s="337" t="n">
        <f aca="false">XNPV(0.1,B15:AA15,$B$1:$AA$1)</f>
        <v>26282.3453206565</v>
      </c>
      <c r="AD15" s="337" t="n">
        <f aca="false">SUMPRODUCT(B15:AA15,$B$1010:$AA$1010)</f>
        <v>58860.195810499</v>
      </c>
      <c r="AE15" s="338" t="n">
        <f aca="false">SUMPRODUCT(B15:AA15,$B$1012:$AA$1012)</f>
        <v>58182.7356509788</v>
      </c>
      <c r="AF15" s="339" t="n">
        <f aca="false">XIRR(B15:AA15,$B$1:$AA$1)</f>
        <v>0.148205831443567</v>
      </c>
      <c r="AG15" s="340" t="n">
        <f aca="false">1-EXP(-(1/0.25)*(AD15/ABS($AD$1010)))</f>
        <v>0.988204134494148</v>
      </c>
    </row>
    <row r="16" customFormat="false" ht="12.75" hidden="false" customHeight="false" outlineLevel="0" collapsed="false">
      <c r="A16" s="331"/>
      <c r="B16" s="336" t="n">
        <f aca="false">+[4]data1cf!A16</f>
        <v>-98453.7439316203</v>
      </c>
      <c r="C16" s="336" t="n">
        <f aca="false">+[4]data1cf!B16</f>
        <v>15349.0115577256</v>
      </c>
      <c r="D16" s="336" t="n">
        <f aca="false">+[4]data1cf!C16</f>
        <v>16671.3683986826</v>
      </c>
      <c r="E16" s="336" t="n">
        <f aca="false">+[4]data1cf!D16</f>
        <v>16308.6313179386</v>
      </c>
      <c r="F16" s="336" t="n">
        <f aca="false">+[4]data1cf!E16</f>
        <v>15965.6807581555</v>
      </c>
      <c r="G16" s="336" t="n">
        <f aca="false">+[4]data1cf!F16</f>
        <v>15568.2012953019</v>
      </c>
      <c r="H16" s="336" t="n">
        <f aca="false">+[4]data1cf!G16</f>
        <v>15363.623583623</v>
      </c>
      <c r="I16" s="336" t="n">
        <f aca="false">+[4]data1cf!H16</f>
        <v>15118.7384115137</v>
      </c>
      <c r="J16" s="336" t="n">
        <f aca="false">+[4]data1cf!I16</f>
        <v>15204.7229809113</v>
      </c>
      <c r="K16" s="336" t="n">
        <f aca="false">+[4]data1cf!J16</f>
        <v>15225.7280847628</v>
      </c>
      <c r="L16" s="336" t="n">
        <f aca="false">+[4]data1cf!K16</f>
        <v>15456.5231288872</v>
      </c>
      <c r="M16" s="336" t="n">
        <f aca="false">+[4]data1cf!L16</f>
        <v>15532.7549493209</v>
      </c>
      <c r="N16" s="336" t="n">
        <f aca="false">+[4]data1cf!M16</f>
        <v>15336.1289652177</v>
      </c>
      <c r="O16" s="336" t="n">
        <f aca="false">+[4]data1cf!N16</f>
        <v>15524.6986451527</v>
      </c>
      <c r="P16" s="336" t="n">
        <f aca="false">+[4]data1cf!O16</f>
        <v>15289.9473799212</v>
      </c>
      <c r="Q16" s="336" t="n">
        <f aca="false">+[4]data1cf!P16</f>
        <v>15250.1069435825</v>
      </c>
      <c r="R16" s="336" t="n">
        <f aca="false">+[4]data1cf!Q16</f>
        <v>1129.22506139811</v>
      </c>
      <c r="S16" s="336" t="n">
        <f aca="false">+[4]data1cf!R16</f>
        <v>0</v>
      </c>
      <c r="T16" s="336" t="n">
        <f aca="false">+[4]data1cf!S16</f>
        <v>0</v>
      </c>
      <c r="U16" s="336" t="n">
        <f aca="false">+[4]data1cf!T16</f>
        <v>0</v>
      </c>
      <c r="V16" s="336" t="n">
        <f aca="false">+[4]data1cf!U16</f>
        <v>0</v>
      </c>
      <c r="W16" s="336" t="n">
        <f aca="false">+[4]data1cf!V16</f>
        <v>0</v>
      </c>
      <c r="X16" s="336" t="n">
        <f aca="false">+[4]data1cf!W16</f>
        <v>0</v>
      </c>
      <c r="Y16" s="336" t="n">
        <f aca="false">+[4]data1cf!X16</f>
        <v>0</v>
      </c>
      <c r="Z16" s="336" t="n">
        <f aca="false">+[4]data1cf!Y16</f>
        <v>0</v>
      </c>
      <c r="AA16" s="336" t="n">
        <f aca="false">+[4]data1cf!Z16</f>
        <v>0</v>
      </c>
      <c r="AB16" s="336"/>
      <c r="AC16" s="337" t="n">
        <f aca="false">XNPV(0.1,B16:AA16,$B$1:$AA$1)</f>
        <v>20740.4597630301</v>
      </c>
      <c r="AD16" s="337" t="n">
        <f aca="false">SUMPRODUCT(B16:AA16,$B$1010:$AA$1010)</f>
        <v>53686.6053747924</v>
      </c>
      <c r="AE16" s="338" t="n">
        <f aca="false">SUMPRODUCT(B16:AA16,$B$1012:$AA$1012)</f>
        <v>53001.322065693</v>
      </c>
      <c r="AF16" s="339" t="n">
        <f aca="false">XIRR(B16:AA16,$B$1:$AA$1)</f>
        <v>0.135799937819687</v>
      </c>
      <c r="AG16" s="340" t="n">
        <f aca="false">1-EXP(-(1/0.25)*(AD16/ABS($AD$1010)))</f>
        <v>0.982573204734706</v>
      </c>
    </row>
    <row r="17" customFormat="false" ht="12.75" hidden="false" customHeight="false" outlineLevel="0" collapsed="false">
      <c r="A17" s="331"/>
      <c r="B17" s="336" t="n">
        <f aca="false">+[4]data1cf!A17</f>
        <v>-105832.99306696</v>
      </c>
      <c r="C17" s="336" t="n">
        <f aca="false">+[4]data1cf!B17</f>
        <v>15194.0374234241</v>
      </c>
      <c r="D17" s="336" t="n">
        <f aca="false">+[4]data1cf!C17</f>
        <v>17135.3362711272</v>
      </c>
      <c r="E17" s="336" t="n">
        <f aca="false">+[4]data1cf!D17</f>
        <v>16604.0609020026</v>
      </c>
      <c r="F17" s="336" t="n">
        <f aca="false">+[4]data1cf!E17</f>
        <v>16214.6660799944</v>
      </c>
      <c r="G17" s="336" t="n">
        <f aca="false">+[4]data1cf!F17</f>
        <v>16064.1429983318</v>
      </c>
      <c r="H17" s="336" t="n">
        <f aca="false">+[4]data1cf!G17</f>
        <v>15431.765825567</v>
      </c>
      <c r="I17" s="336" t="n">
        <f aca="false">+[4]data1cf!H17</f>
        <v>15301.0333802663</v>
      </c>
      <c r="J17" s="336" t="n">
        <f aca="false">+[4]data1cf!I17</f>
        <v>15536.6683735035</v>
      </c>
      <c r="K17" s="336" t="n">
        <f aca="false">+[4]data1cf!J17</f>
        <v>15502.4594707788</v>
      </c>
      <c r="L17" s="336" t="n">
        <f aca="false">+[4]data1cf!K17</f>
        <v>15459.4595785507</v>
      </c>
      <c r="M17" s="336" t="n">
        <f aca="false">+[4]data1cf!L17</f>
        <v>15414.3473155548</v>
      </c>
      <c r="N17" s="336" t="n">
        <f aca="false">+[4]data1cf!M17</f>
        <v>15506.8204178387</v>
      </c>
      <c r="O17" s="336" t="n">
        <f aca="false">+[4]data1cf!N17</f>
        <v>15450.6679531398</v>
      </c>
      <c r="P17" s="336" t="n">
        <f aca="false">+[4]data1cf!O17</f>
        <v>15458.8912371731</v>
      </c>
      <c r="Q17" s="336" t="n">
        <f aca="false">+[4]data1cf!P17</f>
        <v>15616.7830711714</v>
      </c>
      <c r="R17" s="336" t="n">
        <f aca="false">+[4]data1cf!Q17</f>
        <v>1213.8620972808</v>
      </c>
      <c r="S17" s="336" t="n">
        <f aca="false">+[4]data1cf!R17</f>
        <v>0</v>
      </c>
      <c r="T17" s="336" t="n">
        <f aca="false">+[4]data1cf!S17</f>
        <v>0</v>
      </c>
      <c r="U17" s="336" t="n">
        <f aca="false">+[4]data1cf!T17</f>
        <v>0</v>
      </c>
      <c r="V17" s="336" t="n">
        <f aca="false">+[4]data1cf!U17</f>
        <v>0</v>
      </c>
      <c r="W17" s="336" t="n">
        <f aca="false">+[4]data1cf!V17</f>
        <v>0</v>
      </c>
      <c r="X17" s="336" t="n">
        <f aca="false">+[4]data1cf!W17</f>
        <v>0</v>
      </c>
      <c r="Y17" s="336" t="n">
        <f aca="false">+[4]data1cf!X17</f>
        <v>0</v>
      </c>
      <c r="Z17" s="336" t="n">
        <f aca="false">+[4]data1cf!Y17</f>
        <v>0</v>
      </c>
      <c r="AA17" s="336" t="n">
        <f aca="false">+[4]data1cf!Z17</f>
        <v>0</v>
      </c>
      <c r="AB17" s="336"/>
      <c r="AC17" s="337" t="n">
        <f aca="false">XNPV(0.1,B17:AA17,$B$1:$AA$1)</f>
        <v>14850.5741534306</v>
      </c>
      <c r="AD17" s="337" t="n">
        <f aca="false">SUMPRODUCT(B17:AA17,$B$1010:$AA$1010)</f>
        <v>48195.4535883185</v>
      </c>
      <c r="AE17" s="338" t="n">
        <f aca="false">SUMPRODUCT(B17:AA17,$B$1012:$AA$1012)</f>
        <v>47502.1845720122</v>
      </c>
      <c r="AF17" s="339" t="n">
        <f aca="false">XIRR(B17:AA17,$B$1:$AA$1)</f>
        <v>0.124134783284056</v>
      </c>
      <c r="AG17" s="340" t="n">
        <f aca="false">1-EXP(-(1/0.25)*(AD17/ABS($AD$1010)))</f>
        <v>0.973630092243826</v>
      </c>
    </row>
    <row r="18" customFormat="false" ht="12.75" hidden="false" customHeight="false" outlineLevel="0" collapsed="false">
      <c r="A18" s="331"/>
      <c r="B18" s="336" t="n">
        <f aca="false">+[4]data1cf!A18</f>
        <v>-99635.7410608212</v>
      </c>
      <c r="C18" s="336" t="n">
        <f aca="false">+[4]data1cf!B18</f>
        <v>15239.2064444365</v>
      </c>
      <c r="D18" s="336" t="n">
        <f aca="false">+[4]data1cf!C18</f>
        <v>16840.1543047142</v>
      </c>
      <c r="E18" s="336" t="n">
        <f aca="false">+[4]data1cf!D18</f>
        <v>16511.5638885255</v>
      </c>
      <c r="F18" s="336" t="n">
        <f aca="false">+[4]data1cf!E18</f>
        <v>16030.8766541406</v>
      </c>
      <c r="G18" s="336" t="n">
        <f aca="false">+[4]data1cf!F18</f>
        <v>15709.1562360514</v>
      </c>
      <c r="H18" s="336" t="n">
        <f aca="false">+[4]data1cf!G18</f>
        <v>15693.7693887565</v>
      </c>
      <c r="I18" s="336" t="n">
        <f aca="false">+[4]data1cf!H18</f>
        <v>15233.372291345</v>
      </c>
      <c r="J18" s="336" t="n">
        <f aca="false">+[4]data1cf!I18</f>
        <v>15226.4087082869</v>
      </c>
      <c r="K18" s="336" t="n">
        <f aca="false">+[4]data1cf!J18</f>
        <v>15346.5860887528</v>
      </c>
      <c r="L18" s="336" t="n">
        <f aca="false">+[4]data1cf!K18</f>
        <v>15363.6029679017</v>
      </c>
      <c r="M18" s="336" t="n">
        <f aca="false">+[4]data1cf!L18</f>
        <v>15471.6821550652</v>
      </c>
      <c r="N18" s="336" t="n">
        <f aca="false">+[4]data1cf!M18</f>
        <v>15324.7197476937</v>
      </c>
      <c r="O18" s="336" t="n">
        <f aca="false">+[4]data1cf!N18</f>
        <v>15293.3426401939</v>
      </c>
      <c r="P18" s="336" t="n">
        <f aca="false">+[4]data1cf!O18</f>
        <v>15498.3085064739</v>
      </c>
      <c r="Q18" s="336" t="n">
        <f aca="false">+[4]data1cf!P18</f>
        <v>15540.468391321</v>
      </c>
      <c r="R18" s="336" t="n">
        <f aca="false">+[4]data1cf!Q18</f>
        <v>1142.78209567119</v>
      </c>
      <c r="S18" s="336" t="n">
        <f aca="false">+[4]data1cf!R18</f>
        <v>0</v>
      </c>
      <c r="T18" s="336" t="n">
        <f aca="false">+[4]data1cf!S18</f>
        <v>0</v>
      </c>
      <c r="U18" s="336" t="n">
        <f aca="false">+[4]data1cf!T18</f>
        <v>0</v>
      </c>
      <c r="V18" s="336" t="n">
        <f aca="false">+[4]data1cf!U18</f>
        <v>0</v>
      </c>
      <c r="W18" s="336" t="n">
        <f aca="false">+[4]data1cf!V18</f>
        <v>0</v>
      </c>
      <c r="X18" s="336" t="n">
        <f aca="false">+[4]data1cf!W18</f>
        <v>0</v>
      </c>
      <c r="Y18" s="336" t="n">
        <f aca="false">+[4]data1cf!X18</f>
        <v>0</v>
      </c>
      <c r="Z18" s="336" t="n">
        <f aca="false">+[4]data1cf!Y18</f>
        <v>0</v>
      </c>
      <c r="AA18" s="336" t="n">
        <f aca="false">+[4]data1cf!Z18</f>
        <v>0</v>
      </c>
      <c r="AB18" s="336"/>
      <c r="AC18" s="337" t="n">
        <f aca="false">XNPV(0.1,B18:AA18,$B$1:$AA$1)</f>
        <v>20188.3500536167</v>
      </c>
      <c r="AD18" s="337" t="n">
        <f aca="false">SUMPRODUCT(B18:AA18,$B$1010:$AA$1010)</f>
        <v>53300.0258553027</v>
      </c>
      <c r="AE18" s="338" t="n">
        <f aca="false">SUMPRODUCT(B18:AA18,$B$1012:$AA$1012)</f>
        <v>52611.4774953326</v>
      </c>
      <c r="AF18" s="339" t="n">
        <f aca="false">XIRR(B18:AA18,$B$1:$AA$1)</f>
        <v>0.134486989907684</v>
      </c>
      <c r="AG18" s="340" t="n">
        <f aca="false">1-EXP(-(1/0.25)*(AD18/ABS($AD$1010)))</f>
        <v>0.982057541893092</v>
      </c>
    </row>
    <row r="19" customFormat="false" ht="12.75" hidden="false" customHeight="false" outlineLevel="0" collapsed="false">
      <c r="A19" s="331"/>
      <c r="B19" s="336" t="n">
        <f aca="false">+[4]data1cf!A19</f>
        <v>-101274.082206094</v>
      </c>
      <c r="C19" s="336" t="n">
        <f aca="false">+[4]data1cf!B19</f>
        <v>15441.5601749606</v>
      </c>
      <c r="D19" s="336" t="n">
        <f aca="false">+[4]data1cf!C19</f>
        <v>16912.9987688882</v>
      </c>
      <c r="E19" s="336" t="n">
        <f aca="false">+[4]data1cf!D19</f>
        <v>16449.9534613319</v>
      </c>
      <c r="F19" s="336" t="n">
        <f aca="false">+[4]data1cf!E19</f>
        <v>16041.955826622</v>
      </c>
      <c r="G19" s="336" t="n">
        <f aca="false">+[4]data1cf!F19</f>
        <v>15761.1494604442</v>
      </c>
      <c r="H19" s="336" t="n">
        <f aca="false">+[4]data1cf!G19</f>
        <v>15606.9446569912</v>
      </c>
      <c r="I19" s="336" t="n">
        <f aca="false">+[4]data1cf!H19</f>
        <v>15315.9837886557</v>
      </c>
      <c r="J19" s="336" t="n">
        <f aca="false">+[4]data1cf!I19</f>
        <v>15285.3579581386</v>
      </c>
      <c r="K19" s="336" t="n">
        <f aca="false">+[4]data1cf!J19</f>
        <v>15289.831395707</v>
      </c>
      <c r="L19" s="336" t="n">
        <f aca="false">+[4]data1cf!K19</f>
        <v>15396.6568856397</v>
      </c>
      <c r="M19" s="336" t="n">
        <f aca="false">+[4]data1cf!L19</f>
        <v>15134.7040898645</v>
      </c>
      <c r="N19" s="336" t="n">
        <f aca="false">+[4]data1cf!M19</f>
        <v>15359.2779016205</v>
      </c>
      <c r="O19" s="336" t="n">
        <f aca="false">+[4]data1cf!N19</f>
        <v>15510.4945934425</v>
      </c>
      <c r="P19" s="336" t="n">
        <f aca="false">+[4]data1cf!O19</f>
        <v>15388.9405479834</v>
      </c>
      <c r="Q19" s="336" t="n">
        <f aca="false">+[4]data1cf!P19</f>
        <v>15413.9327078581</v>
      </c>
      <c r="R19" s="336" t="n">
        <f aca="false">+[4]data1cf!Q19</f>
        <v>1161.57321327101</v>
      </c>
      <c r="S19" s="336" t="n">
        <f aca="false">+[4]data1cf!R19</f>
        <v>0</v>
      </c>
      <c r="T19" s="336" t="n">
        <f aca="false">+[4]data1cf!S19</f>
        <v>0</v>
      </c>
      <c r="U19" s="336" t="n">
        <f aca="false">+[4]data1cf!T19</f>
        <v>0</v>
      </c>
      <c r="V19" s="336" t="n">
        <f aca="false">+[4]data1cf!U19</f>
        <v>0</v>
      </c>
      <c r="W19" s="336" t="n">
        <f aca="false">+[4]data1cf!V19</f>
        <v>0</v>
      </c>
      <c r="X19" s="336" t="n">
        <f aca="false">+[4]data1cf!W19</f>
        <v>0</v>
      </c>
      <c r="Y19" s="336" t="n">
        <f aca="false">+[4]data1cf!X19</f>
        <v>0</v>
      </c>
      <c r="Z19" s="336" t="n">
        <f aca="false">+[4]data1cf!Y19</f>
        <v>0</v>
      </c>
      <c r="AA19" s="336" t="n">
        <f aca="false">+[4]data1cf!Z19</f>
        <v>0</v>
      </c>
      <c r="AB19" s="336"/>
      <c r="AC19" s="337" t="n">
        <f aca="false">XNPV(0.1,B19:AA19,$B$1:$AA$1)</f>
        <v>18698.159144945</v>
      </c>
      <c r="AD19" s="337" t="n">
        <f aca="false">SUMPRODUCT(B19:AA19,$B$1010:$AA$1010)</f>
        <v>51784.8053201372</v>
      </c>
      <c r="AE19" s="338" t="n">
        <f aca="false">SUMPRODUCT(B19:AA19,$B$1012:$AA$1012)</f>
        <v>51096.9836796614</v>
      </c>
      <c r="AF19" s="339" t="n">
        <f aca="false">XIRR(B19:AA19,$B$1:$AA$1)</f>
        <v>0.131588518167237</v>
      </c>
      <c r="AG19" s="340" t="n">
        <f aca="false">1-EXP(-(1/0.25)*(AD19/ABS($AD$1010)))</f>
        <v>0.979884963382285</v>
      </c>
    </row>
    <row r="20" customFormat="false" ht="12.75" hidden="false" customHeight="false" outlineLevel="0" collapsed="false">
      <c r="A20" s="331"/>
      <c r="B20" s="336" t="n">
        <f aca="false">+[4]data1cf!A20</f>
        <v>-106833.486465548</v>
      </c>
      <c r="C20" s="336" t="n">
        <f aca="false">+[4]data1cf!B20</f>
        <v>15575.2952135539</v>
      </c>
      <c r="D20" s="336" t="n">
        <f aca="false">+[4]data1cf!C20</f>
        <v>17012.3894655448</v>
      </c>
      <c r="E20" s="336" t="n">
        <f aca="false">+[4]data1cf!D20</f>
        <v>16757.1414190102</v>
      </c>
      <c r="F20" s="336" t="n">
        <f aca="false">+[4]data1cf!E20</f>
        <v>16286.7789893435</v>
      </c>
      <c r="G20" s="336" t="n">
        <f aca="false">+[4]data1cf!F20</f>
        <v>15840.8939825331</v>
      </c>
      <c r="H20" s="336" t="n">
        <f aca="false">+[4]data1cf!G20</f>
        <v>15550.8986808958</v>
      </c>
      <c r="I20" s="336" t="n">
        <f aca="false">+[4]data1cf!H20</f>
        <v>15629.9056082366</v>
      </c>
      <c r="J20" s="336" t="n">
        <f aca="false">+[4]data1cf!I20</f>
        <v>15579.2822305653</v>
      </c>
      <c r="K20" s="336" t="n">
        <f aca="false">+[4]data1cf!J20</f>
        <v>15605.6925283569</v>
      </c>
      <c r="L20" s="336" t="n">
        <f aca="false">+[4]data1cf!K20</f>
        <v>15558.2831547376</v>
      </c>
      <c r="M20" s="336" t="n">
        <f aca="false">+[4]data1cf!L20</f>
        <v>15395.6277922802</v>
      </c>
      <c r="N20" s="336" t="n">
        <f aca="false">+[4]data1cf!M20</f>
        <v>15447.7811634294</v>
      </c>
      <c r="O20" s="336" t="n">
        <f aca="false">+[4]data1cf!N20</f>
        <v>15442.6960460753</v>
      </c>
      <c r="P20" s="336" t="n">
        <f aca="false">+[4]data1cf!O20</f>
        <v>15473.5986130811</v>
      </c>
      <c r="Q20" s="336" t="n">
        <f aca="false">+[4]data1cf!P20</f>
        <v>15489.3162391636</v>
      </c>
      <c r="R20" s="336" t="n">
        <f aca="false">+[4]data1cf!Q20</f>
        <v>1225.33735636525</v>
      </c>
      <c r="S20" s="336" t="n">
        <f aca="false">+[4]data1cf!R20</f>
        <v>0</v>
      </c>
      <c r="T20" s="336" t="n">
        <f aca="false">+[4]data1cf!S20</f>
        <v>0</v>
      </c>
      <c r="U20" s="336" t="n">
        <f aca="false">+[4]data1cf!T20</f>
        <v>0</v>
      </c>
      <c r="V20" s="336" t="n">
        <f aca="false">+[4]data1cf!U20</f>
        <v>0</v>
      </c>
      <c r="W20" s="336" t="n">
        <f aca="false">+[4]data1cf!V20</f>
        <v>0</v>
      </c>
      <c r="X20" s="336" t="n">
        <f aca="false">+[4]data1cf!W20</f>
        <v>0</v>
      </c>
      <c r="Y20" s="336" t="n">
        <f aca="false">+[4]data1cf!X20</f>
        <v>0</v>
      </c>
      <c r="Z20" s="336" t="n">
        <f aca="false">+[4]data1cf!Y20</f>
        <v>0</v>
      </c>
      <c r="AA20" s="336" t="n">
        <f aca="false">+[4]data1cf!Z20</f>
        <v>0</v>
      </c>
      <c r="AB20" s="336"/>
      <c r="AC20" s="337" t="n">
        <f aca="false">XNPV(0.1,B20:AA20,$B$1:$AA$1)</f>
        <v>14406.5418233681</v>
      </c>
      <c r="AD20" s="337" t="n">
        <f aca="false">SUMPRODUCT(B20:AA20,$B$1010:$AA$1010)</f>
        <v>47839.60810932</v>
      </c>
      <c r="AE20" s="338" t="n">
        <f aca="false">SUMPRODUCT(B20:AA20,$B$1012:$AA$1012)</f>
        <v>47144.8360205035</v>
      </c>
      <c r="AF20" s="339" t="n">
        <f aca="false">XIRR(B20:AA20,$B$1:$AA$1)</f>
        <v>0.123269135200591</v>
      </c>
      <c r="AG20" s="340" t="n">
        <f aca="false">1-EXP(-(1/0.25)*(AD20/ABS($AD$1010)))</f>
        <v>0.972912671790561</v>
      </c>
    </row>
    <row r="21" customFormat="false" ht="12.75" hidden="false" customHeight="false" outlineLevel="0" collapsed="false">
      <c r="A21" s="331"/>
      <c r="B21" s="336" t="n">
        <f aca="false">+[4]data1cf!A21</f>
        <v>-98406.5149541043</v>
      </c>
      <c r="C21" s="336" t="n">
        <f aca="false">+[4]data1cf!B21</f>
        <v>15149.6648758136</v>
      </c>
      <c r="D21" s="336" t="n">
        <f aca="false">+[4]data1cf!C21</f>
        <v>16649.6355275278</v>
      </c>
      <c r="E21" s="336" t="n">
        <f aca="false">+[4]data1cf!D21</f>
        <v>16301.1385677427</v>
      </c>
      <c r="F21" s="336" t="n">
        <f aca="false">+[4]data1cf!E21</f>
        <v>16066.3891396069</v>
      </c>
      <c r="G21" s="336" t="n">
        <f aca="false">+[4]data1cf!F21</f>
        <v>15597.6844068748</v>
      </c>
      <c r="H21" s="336" t="n">
        <f aca="false">+[4]data1cf!G21</f>
        <v>15330.0184275189</v>
      </c>
      <c r="I21" s="336" t="n">
        <f aca="false">+[4]data1cf!H21</f>
        <v>15293.5504203848</v>
      </c>
      <c r="J21" s="336" t="n">
        <f aca="false">+[4]data1cf!I21</f>
        <v>15336.9743859491</v>
      </c>
      <c r="K21" s="336" t="n">
        <f aca="false">+[4]data1cf!J21</f>
        <v>15766.7212789628</v>
      </c>
      <c r="L21" s="336" t="n">
        <f aca="false">+[4]data1cf!K21</f>
        <v>15186.131973422</v>
      </c>
      <c r="M21" s="336" t="n">
        <f aca="false">+[4]data1cf!L21</f>
        <v>15216.0859163978</v>
      </c>
      <c r="N21" s="336" t="n">
        <f aca="false">+[4]data1cf!M21</f>
        <v>15374.939644769</v>
      </c>
      <c r="O21" s="336" t="n">
        <f aca="false">+[4]data1cf!N21</f>
        <v>15376.0328194843</v>
      </c>
      <c r="P21" s="336" t="n">
        <f aca="false">+[4]data1cf!O21</f>
        <v>15079.9865866358</v>
      </c>
      <c r="Q21" s="336" t="n">
        <f aca="false">+[4]data1cf!P21</f>
        <v>15495.5160578342</v>
      </c>
      <c r="R21" s="336" t="n">
        <f aca="false">+[4]data1cf!Q21</f>
        <v>1128.6833639176</v>
      </c>
      <c r="S21" s="336" t="n">
        <f aca="false">+[4]data1cf!R21</f>
        <v>0</v>
      </c>
      <c r="T21" s="336" t="n">
        <f aca="false">+[4]data1cf!S21</f>
        <v>0</v>
      </c>
      <c r="U21" s="336" t="n">
        <f aca="false">+[4]data1cf!T21</f>
        <v>0</v>
      </c>
      <c r="V21" s="336" t="n">
        <f aca="false">+[4]data1cf!U21</f>
        <v>0</v>
      </c>
      <c r="W21" s="336" t="n">
        <f aca="false">+[4]data1cf!V21</f>
        <v>0</v>
      </c>
      <c r="X21" s="336" t="n">
        <f aca="false">+[4]data1cf!W21</f>
        <v>0</v>
      </c>
      <c r="Y21" s="336" t="n">
        <f aca="false">+[4]data1cf!X21</f>
        <v>0</v>
      </c>
      <c r="Z21" s="336" t="n">
        <f aca="false">+[4]data1cf!Y21</f>
        <v>0</v>
      </c>
      <c r="AA21" s="336" t="n">
        <f aca="false">+[4]data1cf!Z21</f>
        <v>0</v>
      </c>
      <c r="AB21" s="336"/>
      <c r="AC21" s="337" t="n">
        <f aca="false">XNPV(0.1,B21:AA21,$B$1:$AA$1)</f>
        <v>20789.2235075731</v>
      </c>
      <c r="AD21" s="337" t="n">
        <f aca="false">SUMPRODUCT(B21:AA21,$B$1010:$AA$1010)</f>
        <v>53772.2446286911</v>
      </c>
      <c r="AE21" s="338" t="n">
        <f aca="false">SUMPRODUCT(B21:AA21,$B$1012:$AA$1012)</f>
        <v>53086.462638153</v>
      </c>
      <c r="AF21" s="339" t="n">
        <f aca="false">XIRR(B21:AA21,$B$1:$AA$1)</f>
        <v>0.135858219560605</v>
      </c>
      <c r="AG21" s="340" t="n">
        <f aca="false">1-EXP(-(1/0.25)*(AD21/ABS($AD$1010)))</f>
        <v>0.982685419564181</v>
      </c>
    </row>
    <row r="22" customFormat="false" ht="12.75" hidden="false" customHeight="false" outlineLevel="0" collapsed="false">
      <c r="A22" s="331"/>
      <c r="B22" s="336" t="n">
        <f aca="false">+[4]data1cf!A22</f>
        <v>-107141.671702816</v>
      </c>
      <c r="C22" s="336" t="n">
        <f aca="false">+[4]data1cf!B22</f>
        <v>15501.3248198209</v>
      </c>
      <c r="D22" s="336" t="n">
        <f aca="false">+[4]data1cf!C22</f>
        <v>17005.939701647</v>
      </c>
      <c r="E22" s="336" t="n">
        <f aca="false">+[4]data1cf!D22</f>
        <v>16700.6500382154</v>
      </c>
      <c r="F22" s="336" t="n">
        <f aca="false">+[4]data1cf!E22</f>
        <v>16358.8907507518</v>
      </c>
      <c r="G22" s="336" t="n">
        <f aca="false">+[4]data1cf!F22</f>
        <v>15818.772052812</v>
      </c>
      <c r="H22" s="336" t="n">
        <f aca="false">+[4]data1cf!G22</f>
        <v>15720.3242232104</v>
      </c>
      <c r="I22" s="336" t="n">
        <f aca="false">+[4]data1cf!H22</f>
        <v>15596.9279452972</v>
      </c>
      <c r="J22" s="336" t="n">
        <f aca="false">+[4]data1cf!I22</f>
        <v>15520.341237786</v>
      </c>
      <c r="K22" s="336" t="n">
        <f aca="false">+[4]data1cf!J22</f>
        <v>15476.7198037237</v>
      </c>
      <c r="L22" s="336" t="n">
        <f aca="false">+[4]data1cf!K22</f>
        <v>15527.6606598236</v>
      </c>
      <c r="M22" s="336" t="n">
        <f aca="false">+[4]data1cf!L22</f>
        <v>15525.328456938</v>
      </c>
      <c r="N22" s="336" t="n">
        <f aca="false">+[4]data1cf!M22</f>
        <v>15772.4248795488</v>
      </c>
      <c r="O22" s="336" t="n">
        <f aca="false">+[4]data1cf!N22</f>
        <v>15578.3119206532</v>
      </c>
      <c r="P22" s="336" t="n">
        <f aca="false">+[4]data1cf!O22</f>
        <v>15483.2728179238</v>
      </c>
      <c r="Q22" s="336" t="n">
        <f aca="false">+[4]data1cf!P22</f>
        <v>15710.1202200949</v>
      </c>
      <c r="R22" s="336" t="n">
        <f aca="false">+[4]data1cf!Q22</f>
        <v>1228.87211776262</v>
      </c>
      <c r="S22" s="336" t="n">
        <f aca="false">+[4]data1cf!R22</f>
        <v>0</v>
      </c>
      <c r="T22" s="336" t="n">
        <f aca="false">+[4]data1cf!S22</f>
        <v>0</v>
      </c>
      <c r="U22" s="336" t="n">
        <f aca="false">+[4]data1cf!T22</f>
        <v>0</v>
      </c>
      <c r="V22" s="336" t="n">
        <f aca="false">+[4]data1cf!U22</f>
        <v>0</v>
      </c>
      <c r="W22" s="336" t="n">
        <f aca="false">+[4]data1cf!V22</f>
        <v>0</v>
      </c>
      <c r="X22" s="336" t="n">
        <f aca="false">+[4]data1cf!W22</f>
        <v>0</v>
      </c>
      <c r="Y22" s="336" t="n">
        <f aca="false">+[4]data1cf!X22</f>
        <v>0</v>
      </c>
      <c r="Z22" s="336" t="n">
        <f aca="false">+[4]data1cf!Y22</f>
        <v>0</v>
      </c>
      <c r="AA22" s="336" t="n">
        <f aca="false">+[4]data1cf!Z22</f>
        <v>0</v>
      </c>
      <c r="AB22" s="336"/>
      <c r="AC22" s="337" t="n">
        <f aca="false">XNPV(0.1,B22:AA22,$B$1:$AA$1)</f>
        <v>14247.7363555797</v>
      </c>
      <c r="AD22" s="337" t="n">
        <f aca="false">SUMPRODUCT(B22:AA22,$B$1010:$AA$1010)</f>
        <v>47791.026049019</v>
      </c>
      <c r="AE22" s="338" t="n">
        <f aca="false">SUMPRODUCT(B22:AA22,$B$1012:$AA$1012)</f>
        <v>47093.5535618092</v>
      </c>
      <c r="AF22" s="339" t="n">
        <f aca="false">XIRR(B22:AA22,$B$1:$AA$1)</f>
        <v>0.122900029167399</v>
      </c>
      <c r="AG22" s="340" t="n">
        <f aca="false">1-EXP(-(1/0.25)*(AD22/ABS($AD$1010)))</f>
        <v>0.972813222888424</v>
      </c>
    </row>
    <row r="23" customFormat="false" ht="12.75" hidden="false" customHeight="false" outlineLevel="0" collapsed="false">
      <c r="A23" s="331"/>
      <c r="B23" s="336" t="n">
        <f aca="false">+[4]data1cf!A23</f>
        <v>-92308.2198333127</v>
      </c>
      <c r="C23" s="336" t="n">
        <f aca="false">+[4]data1cf!B23</f>
        <v>15058.7729814659</v>
      </c>
      <c r="D23" s="336" t="n">
        <f aca="false">+[4]data1cf!C23</f>
        <v>16447.9714027136</v>
      </c>
      <c r="E23" s="336" t="n">
        <f aca="false">+[4]data1cf!D23</f>
        <v>16129.6821835825</v>
      </c>
      <c r="F23" s="336" t="n">
        <f aca="false">+[4]data1cf!E23</f>
        <v>15715.6167456441</v>
      </c>
      <c r="G23" s="336" t="n">
        <f aca="false">+[4]data1cf!F23</f>
        <v>15419.4929038556</v>
      </c>
      <c r="H23" s="336" t="n">
        <f aca="false">+[4]data1cf!G23</f>
        <v>15259.6797147125</v>
      </c>
      <c r="I23" s="336" t="n">
        <f aca="false">+[4]data1cf!H23</f>
        <v>15323.207660544</v>
      </c>
      <c r="J23" s="336" t="n">
        <f aca="false">+[4]data1cf!I23</f>
        <v>14990.1064716602</v>
      </c>
      <c r="K23" s="336" t="n">
        <f aca="false">+[4]data1cf!J23</f>
        <v>15112.9336098927</v>
      </c>
      <c r="L23" s="336" t="n">
        <f aca="false">+[4]data1cf!K23</f>
        <v>15102.5037379003</v>
      </c>
      <c r="M23" s="336" t="n">
        <f aca="false">+[4]data1cf!L23</f>
        <v>15240.9407624832</v>
      </c>
      <c r="N23" s="336" t="n">
        <f aca="false">+[4]data1cf!M23</f>
        <v>15020.8351031222</v>
      </c>
      <c r="O23" s="336" t="n">
        <f aca="false">+[4]data1cf!N23</f>
        <v>15141.065813488</v>
      </c>
      <c r="P23" s="336" t="n">
        <f aca="false">+[4]data1cf!O23</f>
        <v>15091.0782244338</v>
      </c>
      <c r="Q23" s="336" t="n">
        <f aca="false">+[4]data1cf!P23</f>
        <v>14962.2229414216</v>
      </c>
      <c r="R23" s="336" t="n">
        <f aca="false">+[4]data1cf!Q23</f>
        <v>1058.73835820016</v>
      </c>
      <c r="S23" s="336" t="n">
        <f aca="false">+[4]data1cf!R23</f>
        <v>0</v>
      </c>
      <c r="T23" s="336" t="n">
        <f aca="false">+[4]data1cf!S23</f>
        <v>0</v>
      </c>
      <c r="U23" s="336" t="n">
        <f aca="false">+[4]data1cf!T23</f>
        <v>0</v>
      </c>
      <c r="V23" s="336" t="n">
        <f aca="false">+[4]data1cf!U23</f>
        <v>0</v>
      </c>
      <c r="W23" s="336" t="n">
        <f aca="false">+[4]data1cf!V23</f>
        <v>0</v>
      </c>
      <c r="X23" s="336" t="n">
        <f aca="false">+[4]data1cf!W23</f>
        <v>0</v>
      </c>
      <c r="Y23" s="336" t="n">
        <f aca="false">+[4]data1cf!X23</f>
        <v>0</v>
      </c>
      <c r="Z23" s="336" t="n">
        <f aca="false">+[4]data1cf!Y23</f>
        <v>0</v>
      </c>
      <c r="AA23" s="336" t="n">
        <f aca="false">+[4]data1cf!Z23</f>
        <v>0</v>
      </c>
      <c r="AB23" s="336"/>
      <c r="AC23" s="337" t="n">
        <f aca="false">XNPV(0.1,B23:AA23,$B$1:$AA$1)</f>
        <v>25351.9387926074</v>
      </c>
      <c r="AD23" s="337" t="n">
        <f aca="false">SUMPRODUCT(B23:AA23,$B$1010:$AA$1010)</f>
        <v>57857.7911348359</v>
      </c>
      <c r="AE23" s="338" t="n">
        <f aca="false">SUMPRODUCT(B23:AA23,$B$1012:$AA$1012)</f>
        <v>57182.1721881361</v>
      </c>
      <c r="AF23" s="339" t="n">
        <f aca="false">XIRR(B23:AA23,$B$1:$AA$1)</f>
        <v>0.146250798200089</v>
      </c>
      <c r="AG23" s="340" t="n">
        <f aca="false">1-EXP(-(1/0.25)*(AD23/ABS($AD$1010)))</f>
        <v>0.987277608300441</v>
      </c>
    </row>
    <row r="24" customFormat="false" ht="12.75" hidden="false" customHeight="false" outlineLevel="0" collapsed="false">
      <c r="A24" s="331"/>
      <c r="B24" s="336" t="n">
        <f aca="false">+[4]data1cf!A24</f>
        <v>-95508.6883562937</v>
      </c>
      <c r="C24" s="336" t="n">
        <f aca="false">+[4]data1cf!B24</f>
        <v>15172.9227152409</v>
      </c>
      <c r="D24" s="336" t="n">
        <f aca="false">+[4]data1cf!C24</f>
        <v>16544.4501121695</v>
      </c>
      <c r="E24" s="336" t="n">
        <f aca="false">+[4]data1cf!D24</f>
        <v>16224.4234473008</v>
      </c>
      <c r="F24" s="336" t="n">
        <f aca="false">+[4]data1cf!E24</f>
        <v>15937.5691790967</v>
      </c>
      <c r="G24" s="336" t="n">
        <f aca="false">+[4]data1cf!F24</f>
        <v>15524.6446604145</v>
      </c>
      <c r="H24" s="336" t="n">
        <f aca="false">+[4]data1cf!G24</f>
        <v>15519.6044215409</v>
      </c>
      <c r="I24" s="336" t="n">
        <f aca="false">+[4]data1cf!H24</f>
        <v>15178.2091221055</v>
      </c>
      <c r="J24" s="336" t="n">
        <f aca="false">+[4]data1cf!I24</f>
        <v>15275.2488626584</v>
      </c>
      <c r="K24" s="336" t="n">
        <f aca="false">+[4]data1cf!J24</f>
        <v>15176.6601834348</v>
      </c>
      <c r="L24" s="336" t="n">
        <f aca="false">+[4]data1cf!K24</f>
        <v>15333.0174019045</v>
      </c>
      <c r="M24" s="336" t="n">
        <f aca="false">+[4]data1cf!L24</f>
        <v>15415.942179086</v>
      </c>
      <c r="N24" s="336" t="n">
        <f aca="false">+[4]data1cf!M24</f>
        <v>15216.822168677</v>
      </c>
      <c r="O24" s="336" t="n">
        <f aca="false">+[4]data1cf!N24</f>
        <v>15375.6049749618</v>
      </c>
      <c r="P24" s="336" t="n">
        <f aca="false">+[4]data1cf!O24</f>
        <v>15363.3046114639</v>
      </c>
      <c r="Q24" s="336" t="n">
        <f aca="false">+[4]data1cf!P24</f>
        <v>15458.0923607704</v>
      </c>
      <c r="R24" s="336" t="n">
        <f aca="false">+[4]data1cf!Q24</f>
        <v>1095.44645197135</v>
      </c>
      <c r="S24" s="336" t="n">
        <f aca="false">+[4]data1cf!R24</f>
        <v>0</v>
      </c>
      <c r="T24" s="336" t="n">
        <f aca="false">+[4]data1cf!S24</f>
        <v>0</v>
      </c>
      <c r="U24" s="336" t="n">
        <f aca="false">+[4]data1cf!T24</f>
        <v>0</v>
      </c>
      <c r="V24" s="336" t="n">
        <f aca="false">+[4]data1cf!U24</f>
        <v>0</v>
      </c>
      <c r="W24" s="336" t="n">
        <f aca="false">+[4]data1cf!V24</f>
        <v>0</v>
      </c>
      <c r="X24" s="336" t="n">
        <f aca="false">+[4]data1cf!W24</f>
        <v>0</v>
      </c>
      <c r="Y24" s="336" t="n">
        <f aca="false">+[4]data1cf!X24</f>
        <v>0</v>
      </c>
      <c r="Z24" s="336" t="n">
        <f aca="false">+[4]data1cf!Y24</f>
        <v>0</v>
      </c>
      <c r="AA24" s="336" t="n">
        <f aca="false">+[4]data1cf!Z24</f>
        <v>0</v>
      </c>
      <c r="AB24" s="336"/>
      <c r="AC24" s="337" t="n">
        <f aca="false">XNPV(0.1,B24:AA24,$B$1:$AA$1)</f>
        <v>23333.7386428867</v>
      </c>
      <c r="AD24" s="337" t="n">
        <f aca="false">SUMPRODUCT(B24:AA24,$B$1010:$AA$1010)</f>
        <v>56239.3625466544</v>
      </c>
      <c r="AE24" s="338" t="n">
        <f aca="false">SUMPRODUCT(B24:AA24,$B$1012:$AA$1012)</f>
        <v>55554.9135576742</v>
      </c>
      <c r="AF24" s="339" t="n">
        <f aca="false">XIRR(B24:AA24,$B$1:$AA$1)</f>
        <v>0.141225860850303</v>
      </c>
      <c r="AG24" s="340" t="n">
        <f aca="false">1-EXP(-(1/0.25)*(AD24/ABS($AD$1010)))</f>
        <v>0.985625631875184</v>
      </c>
    </row>
    <row r="25" customFormat="false" ht="12.75" hidden="false" customHeight="false" outlineLevel="0" collapsed="false">
      <c r="A25" s="331"/>
      <c r="B25" s="336" t="n">
        <f aca="false">+[4]data1cf!A25</f>
        <v>-93478.5959309706</v>
      </c>
      <c r="C25" s="336" t="n">
        <f aca="false">+[4]data1cf!B25</f>
        <v>15293.123791159</v>
      </c>
      <c r="D25" s="336" t="n">
        <f aca="false">+[4]data1cf!C25</f>
        <v>16711.2191887998</v>
      </c>
      <c r="E25" s="336" t="n">
        <f aca="false">+[4]data1cf!D25</f>
        <v>16057.5439924554</v>
      </c>
      <c r="F25" s="336" t="n">
        <f aca="false">+[4]data1cf!E25</f>
        <v>15814.2216589886</v>
      </c>
      <c r="G25" s="336" t="n">
        <f aca="false">+[4]data1cf!F25</f>
        <v>15427.6933281434</v>
      </c>
      <c r="H25" s="336" t="n">
        <f aca="false">+[4]data1cf!G25</f>
        <v>15159.5066635536</v>
      </c>
      <c r="I25" s="336" t="n">
        <f aca="false">+[4]data1cf!H25</f>
        <v>15017.6724547329</v>
      </c>
      <c r="J25" s="336" t="n">
        <f aca="false">+[4]data1cf!I25</f>
        <v>14880.0832822668</v>
      </c>
      <c r="K25" s="336" t="n">
        <f aca="false">+[4]data1cf!J25</f>
        <v>15441.8483990341</v>
      </c>
      <c r="L25" s="336" t="n">
        <f aca="false">+[4]data1cf!K25</f>
        <v>15107.1028210263</v>
      </c>
      <c r="M25" s="336" t="n">
        <f aca="false">+[4]data1cf!L25</f>
        <v>15384.2366796145</v>
      </c>
      <c r="N25" s="336" t="n">
        <f aca="false">+[4]data1cf!M25</f>
        <v>15032.0765190351</v>
      </c>
      <c r="O25" s="336" t="n">
        <f aca="false">+[4]data1cf!N25</f>
        <v>15352.5340375548</v>
      </c>
      <c r="P25" s="336" t="n">
        <f aca="false">+[4]data1cf!O25</f>
        <v>15155.2122292028</v>
      </c>
      <c r="Q25" s="336" t="n">
        <f aca="false">+[4]data1cf!P25</f>
        <v>15201.9656563216</v>
      </c>
      <c r="R25" s="336" t="n">
        <f aca="false">+[4]data1cf!Q25</f>
        <v>1072.16210388986</v>
      </c>
      <c r="S25" s="336" t="n">
        <f aca="false">+[4]data1cf!R25</f>
        <v>0</v>
      </c>
      <c r="T25" s="336" t="n">
        <f aca="false">+[4]data1cf!S25</f>
        <v>0</v>
      </c>
      <c r="U25" s="336" t="n">
        <f aca="false">+[4]data1cf!T25</f>
        <v>0</v>
      </c>
      <c r="V25" s="336" t="n">
        <f aca="false">+[4]data1cf!U25</f>
        <v>0</v>
      </c>
      <c r="W25" s="336" t="n">
        <f aca="false">+[4]data1cf!V25</f>
        <v>0</v>
      </c>
      <c r="X25" s="336" t="n">
        <f aca="false">+[4]data1cf!W25</f>
        <v>0</v>
      </c>
      <c r="Y25" s="336" t="n">
        <f aca="false">+[4]data1cf!X25</f>
        <v>0</v>
      </c>
      <c r="Z25" s="336" t="n">
        <f aca="false">+[4]data1cf!Y25</f>
        <v>0</v>
      </c>
      <c r="AA25" s="336" t="n">
        <f aca="false">+[4]data1cf!Z25</f>
        <v>0</v>
      </c>
      <c r="AB25" s="336"/>
      <c r="AC25" s="337" t="n">
        <f aca="false">XNPV(0.1,B25:AA25,$B$1:$AA$1)</f>
        <v>24699.1115029596</v>
      </c>
      <c r="AD25" s="337" t="n">
        <f aca="false">SUMPRODUCT(B25:AA25,$B$1010:$AA$1010)</f>
        <v>57312.9811319485</v>
      </c>
      <c r="AE25" s="338" t="n">
        <f aca="false">SUMPRODUCT(B25:AA25,$B$1012:$AA$1012)</f>
        <v>56634.649765075</v>
      </c>
      <c r="AF25" s="339" t="n">
        <f aca="false">XIRR(B25:AA25,$B$1:$AA$1)</f>
        <v>0.144612674682457</v>
      </c>
      <c r="AG25" s="340" t="n">
        <f aca="false">1-EXP(-(1/0.25)*(AD25/ABS($AD$1010)))</f>
        <v>0.986743867619642</v>
      </c>
    </row>
    <row r="26" customFormat="false" ht="12.75" hidden="false" customHeight="false" outlineLevel="0" collapsed="false">
      <c r="A26" s="331"/>
      <c r="B26" s="336" t="n">
        <f aca="false">+[4]data1cf!A26</f>
        <v>-107712.599075061</v>
      </c>
      <c r="C26" s="336" t="n">
        <f aca="false">+[4]data1cf!B26</f>
        <v>15238.7183379356</v>
      </c>
      <c r="D26" s="336" t="n">
        <f aca="false">+[4]data1cf!C26</f>
        <v>17063.5438668208</v>
      </c>
      <c r="E26" s="336" t="n">
        <f aca="false">+[4]data1cf!D26</f>
        <v>16695.1586142171</v>
      </c>
      <c r="F26" s="336" t="n">
        <f aca="false">+[4]data1cf!E26</f>
        <v>16171.1175717042</v>
      </c>
      <c r="G26" s="336" t="n">
        <f aca="false">+[4]data1cf!F26</f>
        <v>15860.8480371529</v>
      </c>
      <c r="H26" s="336" t="n">
        <f aca="false">+[4]data1cf!G26</f>
        <v>15673.1343049999</v>
      </c>
      <c r="I26" s="336" t="n">
        <f aca="false">+[4]data1cf!H26</f>
        <v>15589.2346231871</v>
      </c>
      <c r="J26" s="336" t="n">
        <f aca="false">+[4]data1cf!I26</f>
        <v>15604.2723679811</v>
      </c>
      <c r="K26" s="336" t="n">
        <f aca="false">+[4]data1cf!J26</f>
        <v>15377.4127727894</v>
      </c>
      <c r="L26" s="336" t="n">
        <f aca="false">+[4]data1cf!K26</f>
        <v>15396.0572322593</v>
      </c>
      <c r="M26" s="336" t="n">
        <f aca="false">+[4]data1cf!L26</f>
        <v>15584.8754102798</v>
      </c>
      <c r="N26" s="336" t="n">
        <f aca="false">+[4]data1cf!M26</f>
        <v>15454.9307350815</v>
      </c>
      <c r="O26" s="336" t="n">
        <f aca="false">+[4]data1cf!N26</f>
        <v>15566.638868725</v>
      </c>
      <c r="P26" s="336" t="n">
        <f aca="false">+[4]data1cf!O26</f>
        <v>15692.5408413907</v>
      </c>
      <c r="Q26" s="336" t="n">
        <f aca="false">+[4]data1cf!P26</f>
        <v>15465.0375633617</v>
      </c>
      <c r="R26" s="336" t="n">
        <f aca="false">+[4]data1cf!Q26</f>
        <v>1235.42042635132</v>
      </c>
      <c r="S26" s="336" t="n">
        <f aca="false">+[4]data1cf!R26</f>
        <v>0</v>
      </c>
      <c r="T26" s="336" t="n">
        <f aca="false">+[4]data1cf!S26</f>
        <v>0</v>
      </c>
      <c r="U26" s="336" t="n">
        <f aca="false">+[4]data1cf!T26</f>
        <v>0</v>
      </c>
      <c r="V26" s="336" t="n">
        <f aca="false">+[4]data1cf!U26</f>
        <v>0</v>
      </c>
      <c r="W26" s="336" t="n">
        <f aca="false">+[4]data1cf!V26</f>
        <v>0</v>
      </c>
      <c r="X26" s="336" t="n">
        <f aca="false">+[4]data1cf!W26</f>
        <v>0</v>
      </c>
      <c r="Y26" s="336" t="n">
        <f aca="false">+[4]data1cf!X26</f>
        <v>0</v>
      </c>
      <c r="Z26" s="336" t="n">
        <f aca="false">+[4]data1cf!Y26</f>
        <v>0</v>
      </c>
      <c r="AA26" s="336" t="n">
        <f aca="false">+[4]data1cf!Z26</f>
        <v>0</v>
      </c>
      <c r="AB26" s="336"/>
      <c r="AC26" s="337" t="n">
        <f aca="false">XNPV(0.1,B26:AA26,$B$1:$AA$1)</f>
        <v>13209.473020115</v>
      </c>
      <c r="AD26" s="337" t="n">
        <f aca="false">SUMPRODUCT(B26:AA26,$B$1010:$AA$1010)</f>
        <v>46648.8822614531</v>
      </c>
      <c r="AE26" s="338" t="n">
        <f aca="false">SUMPRODUCT(B26:AA26,$B$1012:$AA$1012)</f>
        <v>45953.664542505</v>
      </c>
      <c r="AF26" s="339" t="n">
        <f aca="false">XIRR(B26:AA26,$B$1:$AA$1)</f>
        <v>0.121140672588128</v>
      </c>
      <c r="AG26" s="340" t="n">
        <f aca="false">1-EXP(-(1/0.25)*(AD26/ABS($AD$1010)))</f>
        <v>0.970367072766377</v>
      </c>
    </row>
    <row r="27" customFormat="false" ht="12.75" hidden="false" customHeight="false" outlineLevel="0" collapsed="false">
      <c r="A27" s="331"/>
      <c r="B27" s="336" t="n">
        <f aca="false">+[4]data1cf!A27</f>
        <v>-108982.721823669</v>
      </c>
      <c r="C27" s="336" t="n">
        <f aca="false">+[4]data1cf!B27</f>
        <v>15407.7866104275</v>
      </c>
      <c r="D27" s="336" t="n">
        <f aca="false">+[4]data1cf!C27</f>
        <v>17001.8479492642</v>
      </c>
      <c r="E27" s="336" t="n">
        <f aca="false">+[4]data1cf!D27</f>
        <v>16394.6785028671</v>
      </c>
      <c r="F27" s="336" t="n">
        <f aca="false">+[4]data1cf!E27</f>
        <v>16141.331199517</v>
      </c>
      <c r="G27" s="336" t="n">
        <f aca="false">+[4]data1cf!F27</f>
        <v>16066.4384753082</v>
      </c>
      <c r="H27" s="336" t="n">
        <f aca="false">+[4]data1cf!G27</f>
        <v>15714.058060377</v>
      </c>
      <c r="I27" s="336" t="n">
        <f aca="false">+[4]data1cf!H27</f>
        <v>15595.8345564178</v>
      </c>
      <c r="J27" s="336" t="n">
        <f aca="false">+[4]data1cf!I27</f>
        <v>15501.0024264215</v>
      </c>
      <c r="K27" s="336" t="n">
        <f aca="false">+[4]data1cf!J27</f>
        <v>15602.443514145</v>
      </c>
      <c r="L27" s="336" t="n">
        <f aca="false">+[4]data1cf!K27</f>
        <v>15642.5027871779</v>
      </c>
      <c r="M27" s="336" t="n">
        <f aca="false">+[4]data1cf!L27</f>
        <v>15517.2346181923</v>
      </c>
      <c r="N27" s="336" t="n">
        <f aca="false">+[4]data1cf!M27</f>
        <v>15428.0395633516</v>
      </c>
      <c r="O27" s="336" t="n">
        <f aca="false">+[4]data1cf!N27</f>
        <v>15450.3020294448</v>
      </c>
      <c r="P27" s="336" t="n">
        <f aca="false">+[4]data1cf!O27</f>
        <v>15489.1846655287</v>
      </c>
      <c r="Q27" s="336" t="n">
        <f aca="false">+[4]data1cf!P27</f>
        <v>15647.5720364085</v>
      </c>
      <c r="R27" s="336" t="n">
        <f aca="false">+[4]data1cf!Q27</f>
        <v>1249.98822622876</v>
      </c>
      <c r="S27" s="336" t="n">
        <f aca="false">+[4]data1cf!R27</f>
        <v>0</v>
      </c>
      <c r="T27" s="336" t="n">
        <f aca="false">+[4]data1cf!S27</f>
        <v>0</v>
      </c>
      <c r="U27" s="336" t="n">
        <f aca="false">+[4]data1cf!T27</f>
        <v>0</v>
      </c>
      <c r="V27" s="336" t="n">
        <f aca="false">+[4]data1cf!U27</f>
        <v>0</v>
      </c>
      <c r="W27" s="336" t="n">
        <f aca="false">+[4]data1cf!V27</f>
        <v>0</v>
      </c>
      <c r="X27" s="336" t="n">
        <f aca="false">+[4]data1cf!W27</f>
        <v>0</v>
      </c>
      <c r="Y27" s="336" t="n">
        <f aca="false">+[4]data1cf!X27</f>
        <v>0</v>
      </c>
      <c r="Z27" s="336" t="n">
        <f aca="false">+[4]data1cf!Y27</f>
        <v>0</v>
      </c>
      <c r="AA27" s="336" t="n">
        <f aca="false">+[4]data1cf!Z27</f>
        <v>0</v>
      </c>
      <c r="AB27" s="336"/>
      <c r="AC27" s="337" t="n">
        <f aca="false">XNPV(0.1,B27:AA27,$B$1:$AA$1)</f>
        <v>12019.7105538412</v>
      </c>
      <c r="AD27" s="337" t="n">
        <f aca="false">SUMPRODUCT(B27:AA27,$B$1010:$AA$1010)</f>
        <v>45489.0188293856</v>
      </c>
      <c r="AE27" s="338" t="n">
        <f aca="false">SUMPRODUCT(B27:AA27,$B$1012:$AA$1012)</f>
        <v>44793.1658028249</v>
      </c>
      <c r="AF27" s="339" t="n">
        <f aca="false">XIRR(B27:AA27,$B$1:$AA$1)</f>
        <v>0.119049087105875</v>
      </c>
      <c r="AG27" s="340" t="n">
        <f aca="false">1-EXP(-(1/0.25)*(AD27/ABS($AD$1010)))</f>
        <v>0.967657627029246</v>
      </c>
    </row>
    <row r="28" customFormat="false" ht="12.75" hidden="false" customHeight="false" outlineLevel="0" collapsed="false">
      <c r="A28" s="331"/>
      <c r="B28" s="336" t="n">
        <f aca="false">+[4]data1cf!A28</f>
        <v>-91571.2803100847</v>
      </c>
      <c r="C28" s="336" t="n">
        <f aca="false">+[4]data1cf!B28</f>
        <v>15129.8741779451</v>
      </c>
      <c r="D28" s="336" t="n">
        <f aca="false">+[4]data1cf!C28</f>
        <v>16625.4158072387</v>
      </c>
      <c r="E28" s="336" t="n">
        <f aca="false">+[4]data1cf!D28</f>
        <v>16034.4078795027</v>
      </c>
      <c r="F28" s="336" t="n">
        <f aca="false">+[4]data1cf!E28</f>
        <v>15897.6545187885</v>
      </c>
      <c r="G28" s="336" t="n">
        <f aca="false">+[4]data1cf!F28</f>
        <v>15600.9731506699</v>
      </c>
      <c r="H28" s="336" t="n">
        <f aca="false">+[4]data1cf!G28</f>
        <v>15436.3825123772</v>
      </c>
      <c r="I28" s="336" t="n">
        <f aca="false">+[4]data1cf!H28</f>
        <v>15200.7856187871</v>
      </c>
      <c r="J28" s="336" t="n">
        <f aca="false">+[4]data1cf!I28</f>
        <v>15073.9301075523</v>
      </c>
      <c r="K28" s="336" t="n">
        <f aca="false">+[4]data1cf!J28</f>
        <v>15155.6276611493</v>
      </c>
      <c r="L28" s="336" t="n">
        <f aca="false">+[4]data1cf!K28</f>
        <v>15272.7018477244</v>
      </c>
      <c r="M28" s="336" t="n">
        <f aca="false">+[4]data1cf!L28</f>
        <v>15177.4971315318</v>
      </c>
      <c r="N28" s="336" t="n">
        <f aca="false">+[4]data1cf!M28</f>
        <v>15077.0155277016</v>
      </c>
      <c r="O28" s="336" t="n">
        <f aca="false">+[4]data1cf!N28</f>
        <v>15144.9028383406</v>
      </c>
      <c r="P28" s="336" t="n">
        <f aca="false">+[4]data1cf!O28</f>
        <v>15342.9606491749</v>
      </c>
      <c r="Q28" s="336" t="n">
        <f aca="false">+[4]data1cf!P28</f>
        <v>15202.8982769828</v>
      </c>
      <c r="R28" s="336" t="n">
        <f aca="false">+[4]data1cf!Q28</f>
        <v>1050.28595664455</v>
      </c>
      <c r="S28" s="336" t="n">
        <f aca="false">+[4]data1cf!R28</f>
        <v>0</v>
      </c>
      <c r="T28" s="336" t="n">
        <f aca="false">+[4]data1cf!S28</f>
        <v>0</v>
      </c>
      <c r="U28" s="336" t="n">
        <f aca="false">+[4]data1cf!T28</f>
        <v>0</v>
      </c>
      <c r="V28" s="336" t="n">
        <f aca="false">+[4]data1cf!U28</f>
        <v>0</v>
      </c>
      <c r="W28" s="336" t="n">
        <f aca="false">+[4]data1cf!V28</f>
        <v>0</v>
      </c>
      <c r="X28" s="336" t="n">
        <f aca="false">+[4]data1cf!W28</f>
        <v>0</v>
      </c>
      <c r="Y28" s="336" t="n">
        <f aca="false">+[4]data1cf!X28</f>
        <v>0</v>
      </c>
      <c r="Z28" s="336" t="n">
        <f aca="false">+[4]data1cf!Y28</f>
        <v>0</v>
      </c>
      <c r="AA28" s="336" t="n">
        <f aca="false">+[4]data1cf!Z28</f>
        <v>0</v>
      </c>
      <c r="AB28" s="336"/>
      <c r="AC28" s="337" t="n">
        <f aca="false">XNPV(0.1,B28:AA28,$B$1:$AA$1)</f>
        <v>26743.9275170616</v>
      </c>
      <c r="AD28" s="337" t="n">
        <f aca="false">SUMPRODUCT(B28:AA28,$B$1010:$AA$1010)</f>
        <v>59434.0293755103</v>
      </c>
      <c r="AE28" s="338" t="n">
        <f aca="false">SUMPRODUCT(B28:AA28,$B$1012:$AA$1012)</f>
        <v>58754.4331928891</v>
      </c>
      <c r="AF28" s="339" t="n">
        <f aca="false">XIRR(B28:AA28,$B$1:$AA$1)</f>
        <v>0.149049543089905</v>
      </c>
      <c r="AG28" s="340" t="n">
        <f aca="false">1-EXP(-(1/0.25)*(AD28/ABS($AD$1010)))</f>
        <v>0.988703837652428</v>
      </c>
    </row>
    <row r="29" customFormat="false" ht="12.75" hidden="false" customHeight="false" outlineLevel="0" collapsed="false">
      <c r="A29" s="331"/>
      <c r="B29" s="336" t="n">
        <f aca="false">+[4]data1cf!A29</f>
        <v>-104453.860013044</v>
      </c>
      <c r="C29" s="336" t="n">
        <f aca="false">+[4]data1cf!B29</f>
        <v>15345.6012532291</v>
      </c>
      <c r="D29" s="336" t="n">
        <f aca="false">+[4]data1cf!C29</f>
        <v>16908.2239873497</v>
      </c>
      <c r="E29" s="336" t="n">
        <f aca="false">+[4]data1cf!D29</f>
        <v>16613.7709166176</v>
      </c>
      <c r="F29" s="336" t="n">
        <f aca="false">+[4]data1cf!E29</f>
        <v>16281.3641687719</v>
      </c>
      <c r="G29" s="336" t="n">
        <f aca="false">+[4]data1cf!F29</f>
        <v>15824.304216999</v>
      </c>
      <c r="H29" s="336" t="n">
        <f aca="false">+[4]data1cf!G29</f>
        <v>15481.1936965626</v>
      </c>
      <c r="I29" s="336" t="n">
        <f aca="false">+[4]data1cf!H29</f>
        <v>15416.0020961072</v>
      </c>
      <c r="J29" s="336" t="n">
        <f aca="false">+[4]data1cf!I29</f>
        <v>15249.73528874</v>
      </c>
      <c r="K29" s="336" t="n">
        <f aca="false">+[4]data1cf!J29</f>
        <v>15405.2286717904</v>
      </c>
      <c r="L29" s="336" t="n">
        <f aca="false">+[4]data1cf!K29</f>
        <v>15385.2084859709</v>
      </c>
      <c r="M29" s="336" t="n">
        <f aca="false">+[4]data1cf!L29</f>
        <v>15386.7662922244</v>
      </c>
      <c r="N29" s="336" t="n">
        <f aca="false">+[4]data1cf!M29</f>
        <v>15619.6024053722</v>
      </c>
      <c r="O29" s="336" t="n">
        <f aca="false">+[4]data1cf!N29</f>
        <v>15609.0525663082</v>
      </c>
      <c r="P29" s="336" t="n">
        <f aca="false">+[4]data1cf!O29</f>
        <v>15374.7429845719</v>
      </c>
      <c r="Q29" s="336" t="n">
        <f aca="false">+[4]data1cf!P29</f>
        <v>15377.0787742516</v>
      </c>
      <c r="R29" s="336" t="n">
        <f aca="false">+[4]data1cf!Q29</f>
        <v>1198.04399280561</v>
      </c>
      <c r="S29" s="336" t="n">
        <f aca="false">+[4]data1cf!R29</f>
        <v>0</v>
      </c>
      <c r="T29" s="336" t="n">
        <f aca="false">+[4]data1cf!S29</f>
        <v>0</v>
      </c>
      <c r="U29" s="336" t="n">
        <f aca="false">+[4]data1cf!T29</f>
        <v>0</v>
      </c>
      <c r="V29" s="336" t="n">
        <f aca="false">+[4]data1cf!U29</f>
        <v>0</v>
      </c>
      <c r="W29" s="336" t="n">
        <f aca="false">+[4]data1cf!V29</f>
        <v>0</v>
      </c>
      <c r="X29" s="336" t="n">
        <f aca="false">+[4]data1cf!W29</f>
        <v>0</v>
      </c>
      <c r="Y29" s="336" t="n">
        <f aca="false">+[4]data1cf!X29</f>
        <v>0</v>
      </c>
      <c r="Z29" s="336" t="n">
        <f aca="false">+[4]data1cf!Y29</f>
        <v>0</v>
      </c>
      <c r="AA29" s="336" t="n">
        <f aca="false">+[4]data1cf!Z29</f>
        <v>0</v>
      </c>
      <c r="AB29" s="336"/>
      <c r="AC29" s="337" t="n">
        <f aca="false">XNPV(0.1,B29:AA29,$B$1:$AA$1)</f>
        <v>15956.240730404</v>
      </c>
      <c r="AD29" s="337" t="n">
        <f aca="false">SUMPRODUCT(B29:AA29,$B$1010:$AA$1010)</f>
        <v>49199.5138759868</v>
      </c>
      <c r="AE29" s="338" t="n">
        <f aca="false">SUMPRODUCT(B29:AA29,$B$1012:$AA$1012)</f>
        <v>48508.3425856299</v>
      </c>
      <c r="AF29" s="339" t="n">
        <f aca="false">XIRR(B29:AA29,$B$1:$AA$1)</f>
        <v>0.126239060658167</v>
      </c>
      <c r="AG29" s="340" t="n">
        <f aca="false">1-EXP(-(1/0.25)*(AD29/ABS($AD$1010)))</f>
        <v>0.975553571377084</v>
      </c>
    </row>
    <row r="30" customFormat="false" ht="12.75" hidden="false" customHeight="false" outlineLevel="0" collapsed="false">
      <c r="A30" s="331"/>
      <c r="B30" s="336" t="n">
        <f aca="false">+[4]data1cf!A30</f>
        <v>-105175.266288973</v>
      </c>
      <c r="C30" s="336" t="n">
        <f aca="false">+[4]data1cf!B30</f>
        <v>15451.2374708387</v>
      </c>
      <c r="D30" s="336" t="n">
        <f aca="false">+[4]data1cf!C30</f>
        <v>17041.809334348</v>
      </c>
      <c r="E30" s="336" t="n">
        <f aca="false">+[4]data1cf!D30</f>
        <v>16544.4160090463</v>
      </c>
      <c r="F30" s="336" t="n">
        <f aca="false">+[4]data1cf!E30</f>
        <v>16157.3064083046</v>
      </c>
      <c r="G30" s="336" t="n">
        <f aca="false">+[4]data1cf!F30</f>
        <v>15993.4465953206</v>
      </c>
      <c r="H30" s="336" t="n">
        <f aca="false">+[4]data1cf!G30</f>
        <v>15644.1604897607</v>
      </c>
      <c r="I30" s="336" t="n">
        <f aca="false">+[4]data1cf!H30</f>
        <v>15558.4247549542</v>
      </c>
      <c r="J30" s="336" t="n">
        <f aca="false">+[4]data1cf!I30</f>
        <v>15529.1716454532</v>
      </c>
      <c r="K30" s="336" t="n">
        <f aca="false">+[4]data1cf!J30</f>
        <v>15555.8413206083</v>
      </c>
      <c r="L30" s="336" t="n">
        <f aca="false">+[4]data1cf!K30</f>
        <v>15779.4297526896</v>
      </c>
      <c r="M30" s="336" t="n">
        <f aca="false">+[4]data1cf!L30</f>
        <v>15539.7331331156</v>
      </c>
      <c r="N30" s="336" t="n">
        <f aca="false">+[4]data1cf!M30</f>
        <v>15389.2515012106</v>
      </c>
      <c r="O30" s="336" t="n">
        <f aca="false">+[4]data1cf!N30</f>
        <v>15695.7793095902</v>
      </c>
      <c r="P30" s="336" t="n">
        <f aca="false">+[4]data1cf!O30</f>
        <v>15637.0925273985</v>
      </c>
      <c r="Q30" s="336" t="n">
        <f aca="false">+[4]data1cf!P30</f>
        <v>15620.6138300982</v>
      </c>
      <c r="R30" s="336" t="n">
        <f aca="false">+[4]data1cf!Q30</f>
        <v>1206.31823422801</v>
      </c>
      <c r="S30" s="336" t="n">
        <f aca="false">+[4]data1cf!R30</f>
        <v>0</v>
      </c>
      <c r="T30" s="336" t="n">
        <f aca="false">+[4]data1cf!S30</f>
        <v>0</v>
      </c>
      <c r="U30" s="336" t="n">
        <f aca="false">+[4]data1cf!T30</f>
        <v>0</v>
      </c>
      <c r="V30" s="336" t="n">
        <f aca="false">+[4]data1cf!U30</f>
        <v>0</v>
      </c>
      <c r="W30" s="336" t="n">
        <f aca="false">+[4]data1cf!V30</f>
        <v>0</v>
      </c>
      <c r="X30" s="336" t="n">
        <f aca="false">+[4]data1cf!W30</f>
        <v>0</v>
      </c>
      <c r="Y30" s="336" t="n">
        <f aca="false">+[4]data1cf!X30</f>
        <v>0</v>
      </c>
      <c r="Z30" s="336" t="n">
        <f aca="false">+[4]data1cf!Y30</f>
        <v>0</v>
      </c>
      <c r="AA30" s="336" t="n">
        <f aca="false">+[4]data1cf!Z30</f>
        <v>0</v>
      </c>
      <c r="AB30" s="336"/>
      <c r="AC30" s="337" t="n">
        <f aca="false">XNPV(0.1,B30:AA30,$B$1:$AA$1)</f>
        <v>16054.8093394624</v>
      </c>
      <c r="AD30" s="337" t="n">
        <f aca="false">SUMPRODUCT(B30:AA30,$B$1010:$AA$1010)</f>
        <v>49586.310542694</v>
      </c>
      <c r="AE30" s="338" t="n">
        <f aca="false">SUMPRODUCT(B30:AA30,$B$1012:$AA$1012)</f>
        <v>48888.9932966502</v>
      </c>
      <c r="AF30" s="339" t="n">
        <f aca="false">XIRR(B30:AA30,$B$1:$AA$1)</f>
        <v>0.1261709950074</v>
      </c>
      <c r="AG30" s="340" t="n">
        <f aca="false">1-EXP(-(1/0.25)*(AD30/ABS($AD$1010)))</f>
        <v>0.976256546020245</v>
      </c>
    </row>
    <row r="31" customFormat="false" ht="12.75" hidden="false" customHeight="false" outlineLevel="0" collapsed="false">
      <c r="A31" s="331"/>
      <c r="B31" s="336" t="n">
        <f aca="false">+[4]data1cf!A31</f>
        <v>-108857.540316031</v>
      </c>
      <c r="C31" s="336" t="n">
        <f aca="false">+[4]data1cf!B31</f>
        <v>15436.3463865706</v>
      </c>
      <c r="D31" s="336" t="n">
        <f aca="false">+[4]data1cf!C31</f>
        <v>17064.3520144754</v>
      </c>
      <c r="E31" s="336" t="n">
        <f aca="false">+[4]data1cf!D31</f>
        <v>16656.7318593488</v>
      </c>
      <c r="F31" s="336" t="n">
        <f aca="false">+[4]data1cf!E31</f>
        <v>16539.8345678037</v>
      </c>
      <c r="G31" s="336" t="n">
        <f aca="false">+[4]data1cf!F31</f>
        <v>15838.5874023226</v>
      </c>
      <c r="H31" s="336" t="n">
        <f aca="false">+[4]data1cf!G31</f>
        <v>15792.7562804258</v>
      </c>
      <c r="I31" s="336" t="n">
        <f aca="false">+[4]data1cf!H31</f>
        <v>15647.2590712753</v>
      </c>
      <c r="J31" s="336" t="n">
        <f aca="false">+[4]data1cf!I31</f>
        <v>15515.1812674355</v>
      </c>
      <c r="K31" s="336" t="n">
        <f aca="false">+[4]data1cf!J31</f>
        <v>15782.1437648567</v>
      </c>
      <c r="L31" s="336" t="n">
        <f aca="false">+[4]data1cf!K31</f>
        <v>15671.7311358165</v>
      </c>
      <c r="M31" s="336" t="n">
        <f aca="false">+[4]data1cf!L31</f>
        <v>15759.4610430674</v>
      </c>
      <c r="N31" s="336" t="n">
        <f aca="false">+[4]data1cf!M31</f>
        <v>15547.1848189892</v>
      </c>
      <c r="O31" s="336" t="n">
        <f aca="false">+[4]data1cf!N31</f>
        <v>15718.7560764867</v>
      </c>
      <c r="P31" s="336" t="n">
        <f aca="false">+[4]data1cf!O31</f>
        <v>15676.9528634284</v>
      </c>
      <c r="Q31" s="336" t="n">
        <f aca="false">+[4]data1cf!P31</f>
        <v>15513.3587655929</v>
      </c>
      <c r="R31" s="336" t="n">
        <f aca="false">+[4]data1cf!Q31</f>
        <v>1248.55244440875</v>
      </c>
      <c r="S31" s="336" t="n">
        <f aca="false">+[4]data1cf!R31</f>
        <v>0</v>
      </c>
      <c r="T31" s="336" t="n">
        <f aca="false">+[4]data1cf!S31</f>
        <v>0</v>
      </c>
      <c r="U31" s="336" t="n">
        <f aca="false">+[4]data1cf!T31</f>
        <v>0</v>
      </c>
      <c r="V31" s="336" t="n">
        <f aca="false">+[4]data1cf!U31</f>
        <v>0</v>
      </c>
      <c r="W31" s="336" t="n">
        <f aca="false">+[4]data1cf!V31</f>
        <v>0</v>
      </c>
      <c r="X31" s="336" t="n">
        <f aca="false">+[4]data1cf!W31</f>
        <v>0</v>
      </c>
      <c r="Y31" s="336" t="n">
        <f aca="false">+[4]data1cf!X31</f>
        <v>0</v>
      </c>
      <c r="Z31" s="336" t="n">
        <f aca="false">+[4]data1cf!Y31</f>
        <v>0</v>
      </c>
      <c r="AA31" s="336" t="n">
        <f aca="false">+[4]data1cf!Z31</f>
        <v>0</v>
      </c>
      <c r="AB31" s="336"/>
      <c r="AC31" s="337" t="n">
        <f aca="false">XNPV(0.1,B31:AA31,$B$1:$AA$1)</f>
        <v>12932.2717392709</v>
      </c>
      <c r="AD31" s="337" t="n">
        <f aca="false">SUMPRODUCT(B31:AA31,$B$1010:$AA$1010)</f>
        <v>46619.8964328981</v>
      </c>
      <c r="AE31" s="338" t="n">
        <f aca="false">SUMPRODUCT(B31:AA31,$B$1012:$AA$1012)</f>
        <v>45919.4510845571</v>
      </c>
      <c r="AF31" s="339" t="n">
        <f aca="false">XIRR(B31:AA31,$B$1:$AA$1)</f>
        <v>0.120485168886408</v>
      </c>
      <c r="AG31" s="340" t="n">
        <f aca="false">1-EXP(-(1/0.25)*(AD31/ABS($AD$1010)))</f>
        <v>0.970302209767556</v>
      </c>
    </row>
    <row r="32" customFormat="false" ht="12.75" hidden="false" customHeight="false" outlineLevel="0" collapsed="false">
      <c r="A32" s="331"/>
      <c r="B32" s="336" t="n">
        <f aca="false">+[4]data1cf!A32</f>
        <v>-101724.845592829</v>
      </c>
      <c r="C32" s="336" t="n">
        <f aca="false">+[4]data1cf!B32</f>
        <v>15266.4486789927</v>
      </c>
      <c r="D32" s="336" t="n">
        <f aca="false">+[4]data1cf!C32</f>
        <v>16920.1976319618</v>
      </c>
      <c r="E32" s="336" t="n">
        <f aca="false">+[4]data1cf!D32</f>
        <v>16476.9281497613</v>
      </c>
      <c r="F32" s="336" t="n">
        <f aca="false">+[4]data1cf!E32</f>
        <v>16091.5810589191</v>
      </c>
      <c r="G32" s="336" t="n">
        <f aca="false">+[4]data1cf!F32</f>
        <v>15643.9881933878</v>
      </c>
      <c r="H32" s="336" t="n">
        <f aca="false">+[4]data1cf!G32</f>
        <v>15501.471716097</v>
      </c>
      <c r="I32" s="336" t="n">
        <f aca="false">+[4]data1cf!H32</f>
        <v>15364.2794252639</v>
      </c>
      <c r="J32" s="336" t="n">
        <f aca="false">+[4]data1cf!I32</f>
        <v>15587.6010866273</v>
      </c>
      <c r="K32" s="336" t="n">
        <f aca="false">+[4]data1cf!J32</f>
        <v>15451.2818639081</v>
      </c>
      <c r="L32" s="336" t="n">
        <f aca="false">+[4]data1cf!K32</f>
        <v>15263.078146061</v>
      </c>
      <c r="M32" s="336" t="n">
        <f aca="false">+[4]data1cf!L32</f>
        <v>15370.0258161587</v>
      </c>
      <c r="N32" s="336" t="n">
        <f aca="false">+[4]data1cf!M32</f>
        <v>15317.7476575518</v>
      </c>
      <c r="O32" s="336" t="n">
        <f aca="false">+[4]data1cf!N32</f>
        <v>15587.0677062905</v>
      </c>
      <c r="P32" s="336" t="n">
        <f aca="false">+[4]data1cf!O32</f>
        <v>15456.3733280026</v>
      </c>
      <c r="Q32" s="336" t="n">
        <f aca="false">+[4]data1cf!P32</f>
        <v>15457.6888254586</v>
      </c>
      <c r="R32" s="336" t="n">
        <f aca="false">+[4]data1cf!Q32</f>
        <v>1166.74328901151</v>
      </c>
      <c r="S32" s="336" t="n">
        <f aca="false">+[4]data1cf!R32</f>
        <v>0</v>
      </c>
      <c r="T32" s="336" t="n">
        <f aca="false">+[4]data1cf!S32</f>
        <v>0</v>
      </c>
      <c r="U32" s="336" t="n">
        <f aca="false">+[4]data1cf!T32</f>
        <v>0</v>
      </c>
      <c r="V32" s="336" t="n">
        <f aca="false">+[4]data1cf!U32</f>
        <v>0</v>
      </c>
      <c r="W32" s="336" t="n">
        <f aca="false">+[4]data1cf!V32</f>
        <v>0</v>
      </c>
      <c r="X32" s="336" t="n">
        <f aca="false">+[4]data1cf!W32</f>
        <v>0</v>
      </c>
      <c r="Y32" s="336" t="n">
        <f aca="false">+[4]data1cf!X32</f>
        <v>0</v>
      </c>
      <c r="Z32" s="336" t="n">
        <f aca="false">+[4]data1cf!Y32</f>
        <v>0</v>
      </c>
      <c r="AA32" s="336" t="n">
        <f aca="false">+[4]data1cf!Z32</f>
        <v>0</v>
      </c>
      <c r="AB32" s="336"/>
      <c r="AC32" s="337" t="n">
        <f aca="false">XNPV(0.1,B32:AA32,$B$1:$AA$1)</f>
        <v>18319.4156803912</v>
      </c>
      <c r="AD32" s="337" t="n">
        <f aca="false">SUMPRODUCT(B32:AA32,$B$1010:$AA$1010)</f>
        <v>51506.2664551452</v>
      </c>
      <c r="AE32" s="338" t="n">
        <f aca="false">SUMPRODUCT(B32:AA32,$B$1012:$AA$1012)</f>
        <v>50816.2452043853</v>
      </c>
      <c r="AF32" s="339" t="n">
        <f aca="false">XIRR(B32:AA32,$B$1:$AA$1)</f>
        <v>0.130755546104582</v>
      </c>
      <c r="AG32" s="340" t="n">
        <f aca="false">1-EXP(-(1/0.25)*(AD32/ABS($AD$1010)))</f>
        <v>0.979457854128187</v>
      </c>
    </row>
    <row r="33" customFormat="false" ht="12.75" hidden="false" customHeight="false" outlineLevel="0" collapsed="false">
      <c r="A33" s="331"/>
      <c r="B33" s="336" t="n">
        <f aca="false">+[4]data1cf!A33</f>
        <v>-96743.4747223107</v>
      </c>
      <c r="C33" s="336" t="n">
        <f aca="false">+[4]data1cf!B33</f>
        <v>15139.4581317106</v>
      </c>
      <c r="D33" s="336" t="n">
        <f aca="false">+[4]data1cf!C33</f>
        <v>16799.8974323461</v>
      </c>
      <c r="E33" s="336" t="n">
        <f aca="false">+[4]data1cf!D33</f>
        <v>16159.3357644297</v>
      </c>
      <c r="F33" s="336" t="n">
        <f aca="false">+[4]data1cf!E33</f>
        <v>15880.9756060395</v>
      </c>
      <c r="G33" s="336" t="n">
        <f aca="false">+[4]data1cf!F33</f>
        <v>15651.3107185225</v>
      </c>
      <c r="H33" s="336" t="n">
        <f aca="false">+[4]data1cf!G33</f>
        <v>15278.117584206</v>
      </c>
      <c r="I33" s="336" t="n">
        <f aca="false">+[4]data1cf!H33</f>
        <v>15061.4429802061</v>
      </c>
      <c r="J33" s="336" t="n">
        <f aca="false">+[4]data1cf!I33</f>
        <v>15298.7693904402</v>
      </c>
      <c r="K33" s="336" t="n">
        <f aca="false">+[4]data1cf!J33</f>
        <v>15279.0018451195</v>
      </c>
      <c r="L33" s="336" t="n">
        <f aca="false">+[4]data1cf!K33</f>
        <v>15266.1671442716</v>
      </c>
      <c r="M33" s="336" t="n">
        <f aca="false">+[4]data1cf!L33</f>
        <v>15502.496958157</v>
      </c>
      <c r="N33" s="336" t="n">
        <f aca="false">+[4]data1cf!M33</f>
        <v>15008.7423946403</v>
      </c>
      <c r="O33" s="336" t="n">
        <f aca="false">+[4]data1cf!N33</f>
        <v>15256.130796484</v>
      </c>
      <c r="P33" s="336" t="n">
        <f aca="false">+[4]data1cf!O33</f>
        <v>15301.6151072523</v>
      </c>
      <c r="Q33" s="336" t="n">
        <f aca="false">+[4]data1cf!P33</f>
        <v>15167.8935063361</v>
      </c>
      <c r="R33" s="336" t="n">
        <f aca="false">+[4]data1cf!Q33</f>
        <v>1109.60895767501</v>
      </c>
      <c r="S33" s="336" t="n">
        <f aca="false">+[4]data1cf!R33</f>
        <v>0</v>
      </c>
      <c r="T33" s="336" t="n">
        <f aca="false">+[4]data1cf!S33</f>
        <v>0</v>
      </c>
      <c r="U33" s="336" t="n">
        <f aca="false">+[4]data1cf!T33</f>
        <v>0</v>
      </c>
      <c r="V33" s="336" t="n">
        <f aca="false">+[4]data1cf!U33</f>
        <v>0</v>
      </c>
      <c r="W33" s="336" t="n">
        <f aca="false">+[4]data1cf!V33</f>
        <v>0</v>
      </c>
      <c r="X33" s="336" t="n">
        <f aca="false">+[4]data1cf!W33</f>
        <v>0</v>
      </c>
      <c r="Y33" s="336" t="n">
        <f aca="false">+[4]data1cf!X33</f>
        <v>0</v>
      </c>
      <c r="Z33" s="336" t="n">
        <f aca="false">+[4]data1cf!Y33</f>
        <v>0</v>
      </c>
      <c r="AA33" s="336" t="n">
        <f aca="false">+[4]data1cf!Z33</f>
        <v>0</v>
      </c>
      <c r="AB33" s="336"/>
      <c r="AC33" s="337" t="n">
        <f aca="false">XNPV(0.1,B33:AA33,$B$1:$AA$1)</f>
        <v>21950.0846910063</v>
      </c>
      <c r="AD33" s="337" t="n">
        <f aca="false">SUMPRODUCT(B33:AA33,$B$1010:$AA$1010)</f>
        <v>54740.7001237144</v>
      </c>
      <c r="AE33" s="338" t="n">
        <f aca="false">SUMPRODUCT(B33:AA33,$B$1012:$AA$1012)</f>
        <v>54058.9709159515</v>
      </c>
      <c r="AF33" s="339" t="n">
        <f aca="false">XIRR(B33:AA33,$B$1:$AA$1)</f>
        <v>0.138485605588349</v>
      </c>
      <c r="AG33" s="340" t="n">
        <f aca="false">1-EXP(-(1/0.25)*(AD33/ABS($AD$1010)))</f>
        <v>0.983905214137938</v>
      </c>
    </row>
    <row r="34" customFormat="false" ht="12.75" hidden="false" customHeight="false" outlineLevel="0" collapsed="false">
      <c r="A34" s="331"/>
      <c r="B34" s="336" t="n">
        <f aca="false">+[4]data1cf!A34</f>
        <v>-103952.354411181</v>
      </c>
      <c r="C34" s="336" t="n">
        <f aca="false">+[4]data1cf!B34</f>
        <v>15307.9821321272</v>
      </c>
      <c r="D34" s="336" t="n">
        <f aca="false">+[4]data1cf!C34</f>
        <v>16991.6210123651</v>
      </c>
      <c r="E34" s="336" t="n">
        <f aca="false">+[4]data1cf!D34</f>
        <v>16684.9708105448</v>
      </c>
      <c r="F34" s="336" t="n">
        <f aca="false">+[4]data1cf!E34</f>
        <v>16167.4667823478</v>
      </c>
      <c r="G34" s="336" t="n">
        <f aca="false">+[4]data1cf!F34</f>
        <v>15887.0099276169</v>
      </c>
      <c r="H34" s="336" t="n">
        <f aca="false">+[4]data1cf!G34</f>
        <v>15478.2583914586</v>
      </c>
      <c r="I34" s="336" t="n">
        <f aca="false">+[4]data1cf!H34</f>
        <v>15364.3392083049</v>
      </c>
      <c r="J34" s="336" t="n">
        <f aca="false">+[4]data1cf!I34</f>
        <v>15327.34885326</v>
      </c>
      <c r="K34" s="336" t="n">
        <f aca="false">+[4]data1cf!J34</f>
        <v>15421.5117538105</v>
      </c>
      <c r="L34" s="336" t="n">
        <f aca="false">+[4]data1cf!K34</f>
        <v>15398.173230622</v>
      </c>
      <c r="M34" s="336" t="n">
        <f aca="false">+[4]data1cf!L34</f>
        <v>15365.2667247253</v>
      </c>
      <c r="N34" s="336" t="n">
        <f aca="false">+[4]data1cf!M34</f>
        <v>15453.9331330384</v>
      </c>
      <c r="O34" s="336" t="n">
        <f aca="false">+[4]data1cf!N34</f>
        <v>15589.5795947521</v>
      </c>
      <c r="P34" s="336" t="n">
        <f aca="false">+[4]data1cf!O34</f>
        <v>15472.6700795381</v>
      </c>
      <c r="Q34" s="336" t="n">
        <f aca="false">+[4]data1cf!P34</f>
        <v>15703.2107839527</v>
      </c>
      <c r="R34" s="336" t="n">
        <f aca="false">+[4]data1cf!Q34</f>
        <v>1192.29192415448</v>
      </c>
      <c r="S34" s="336" t="n">
        <f aca="false">+[4]data1cf!R34</f>
        <v>0</v>
      </c>
      <c r="T34" s="336" t="n">
        <f aca="false">+[4]data1cf!S34</f>
        <v>0</v>
      </c>
      <c r="U34" s="336" t="n">
        <f aca="false">+[4]data1cf!T34</f>
        <v>0</v>
      </c>
      <c r="V34" s="336" t="n">
        <f aca="false">+[4]data1cf!U34</f>
        <v>0</v>
      </c>
      <c r="W34" s="336" t="n">
        <f aca="false">+[4]data1cf!V34</f>
        <v>0</v>
      </c>
      <c r="X34" s="336" t="n">
        <f aca="false">+[4]data1cf!W34</f>
        <v>0</v>
      </c>
      <c r="Y34" s="336" t="n">
        <f aca="false">+[4]data1cf!X34</f>
        <v>0</v>
      </c>
      <c r="Z34" s="336" t="n">
        <f aca="false">+[4]data1cf!Y34</f>
        <v>0</v>
      </c>
      <c r="AA34" s="336" t="n">
        <f aca="false">+[4]data1cf!Z34</f>
        <v>0</v>
      </c>
      <c r="AB34" s="336"/>
      <c r="AC34" s="337" t="n">
        <f aca="false">XNPV(0.1,B34:AA34,$B$1:$AA$1)</f>
        <v>16563.6053755479</v>
      </c>
      <c r="AD34" s="337" t="n">
        <f aca="false">SUMPRODUCT(B34:AA34,$B$1010:$AA$1010)</f>
        <v>49852.4337069271</v>
      </c>
      <c r="AE34" s="338" t="n">
        <f aca="false">SUMPRODUCT(B34:AA34,$B$1012:$AA$1012)</f>
        <v>49160.1313109911</v>
      </c>
      <c r="AF34" s="339" t="n">
        <f aca="false">XIRR(B34:AA34,$B$1:$AA$1)</f>
        <v>0.127324627337265</v>
      </c>
      <c r="AG34" s="340" t="n">
        <f aca="false">1-EXP(-(1/0.25)*(AD34/ABS($AD$1010)))</f>
        <v>0.976728431506335</v>
      </c>
    </row>
    <row r="35" customFormat="false" ht="12.75" hidden="false" customHeight="false" outlineLevel="0" collapsed="false">
      <c r="A35" s="331"/>
      <c r="B35" s="336" t="n">
        <f aca="false">+[4]data1cf!A35</f>
        <v>-102464.134330388</v>
      </c>
      <c r="C35" s="336" t="n">
        <f aca="false">+[4]data1cf!B35</f>
        <v>15209.2308948839</v>
      </c>
      <c r="D35" s="336" t="n">
        <f aca="false">+[4]data1cf!C35</f>
        <v>16939.1859013124</v>
      </c>
      <c r="E35" s="336" t="n">
        <f aca="false">+[4]data1cf!D35</f>
        <v>16591.9641376704</v>
      </c>
      <c r="F35" s="336" t="n">
        <f aca="false">+[4]data1cf!E35</f>
        <v>16126.4915993648</v>
      </c>
      <c r="G35" s="336" t="n">
        <f aca="false">+[4]data1cf!F35</f>
        <v>15892.0328864393</v>
      </c>
      <c r="H35" s="336" t="n">
        <f aca="false">+[4]data1cf!G35</f>
        <v>15279.590074074</v>
      </c>
      <c r="I35" s="336" t="n">
        <f aca="false">+[4]data1cf!H35</f>
        <v>15320.4484210793</v>
      </c>
      <c r="J35" s="336" t="n">
        <f aca="false">+[4]data1cf!I35</f>
        <v>15326.8062234874</v>
      </c>
      <c r="K35" s="336" t="n">
        <f aca="false">+[4]data1cf!J35</f>
        <v>15380.731389175</v>
      </c>
      <c r="L35" s="336" t="n">
        <f aca="false">+[4]data1cf!K35</f>
        <v>15396.7245386087</v>
      </c>
      <c r="M35" s="336" t="n">
        <f aca="false">+[4]data1cf!L35</f>
        <v>15401.999560027</v>
      </c>
      <c r="N35" s="336" t="n">
        <f aca="false">+[4]data1cf!M35</f>
        <v>15570.7360316051</v>
      </c>
      <c r="O35" s="336" t="n">
        <f aca="false">+[4]data1cf!N35</f>
        <v>15527.2718488261</v>
      </c>
      <c r="P35" s="336" t="n">
        <f aca="false">+[4]data1cf!O35</f>
        <v>15361.7860341463</v>
      </c>
      <c r="Q35" s="336" t="n">
        <f aca="false">+[4]data1cf!P35</f>
        <v>15588.4836860952</v>
      </c>
      <c r="R35" s="336" t="n">
        <f aca="false">+[4]data1cf!Q35</f>
        <v>1175.22263511582</v>
      </c>
      <c r="S35" s="336" t="n">
        <f aca="false">+[4]data1cf!R35</f>
        <v>0</v>
      </c>
      <c r="T35" s="336" t="n">
        <f aca="false">+[4]data1cf!S35</f>
        <v>0</v>
      </c>
      <c r="U35" s="336" t="n">
        <f aca="false">+[4]data1cf!T35</f>
        <v>0</v>
      </c>
      <c r="V35" s="336" t="n">
        <f aca="false">+[4]data1cf!U35</f>
        <v>0</v>
      </c>
      <c r="W35" s="336" t="n">
        <f aca="false">+[4]data1cf!V35</f>
        <v>0</v>
      </c>
      <c r="X35" s="336" t="n">
        <f aca="false">+[4]data1cf!W35</f>
        <v>0</v>
      </c>
      <c r="Y35" s="336" t="n">
        <f aca="false">+[4]data1cf!X35</f>
        <v>0</v>
      </c>
      <c r="Z35" s="336" t="n">
        <f aca="false">+[4]data1cf!Y35</f>
        <v>0</v>
      </c>
      <c r="AA35" s="336" t="n">
        <f aca="false">+[4]data1cf!Z35</f>
        <v>0</v>
      </c>
      <c r="AB35" s="336"/>
      <c r="AC35" s="337" t="n">
        <f aca="false">XNPV(0.1,B35:AA35,$B$1:$AA$1)</f>
        <v>17643.0176837059</v>
      </c>
      <c r="AD35" s="337" t="n">
        <f aca="false">SUMPRODUCT(B35:AA35,$B$1010:$AA$1010)</f>
        <v>50842.9846810394</v>
      </c>
      <c r="AE35" s="338" t="n">
        <f aca="false">SUMPRODUCT(B35:AA35,$B$1012:$AA$1012)</f>
        <v>50152.4935562398</v>
      </c>
      <c r="AF35" s="339" t="n">
        <f aca="false">XIRR(B35:AA35,$B$1:$AA$1)</f>
        <v>0.129441722820253</v>
      </c>
      <c r="AG35" s="340" t="n">
        <f aca="false">1-EXP(-(1/0.25)*(AD35/ABS($AD$1010)))</f>
        <v>0.978403914687781</v>
      </c>
    </row>
    <row r="36" customFormat="false" ht="12.75" hidden="false" customHeight="false" outlineLevel="0" collapsed="false">
      <c r="A36" s="331"/>
      <c r="B36" s="336" t="n">
        <f aca="false">+[4]data1cf!A36</f>
        <v>-93242.6537790534</v>
      </c>
      <c r="C36" s="336" t="n">
        <f aca="false">+[4]data1cf!B36</f>
        <v>15063.663862972</v>
      </c>
      <c r="D36" s="336" t="n">
        <f aca="false">+[4]data1cf!C36</f>
        <v>16519.5657060684</v>
      </c>
      <c r="E36" s="336" t="n">
        <f aca="false">+[4]data1cf!D36</f>
        <v>16270.2695604013</v>
      </c>
      <c r="F36" s="336" t="n">
        <f aca="false">+[4]data1cf!E36</f>
        <v>15880.893961718</v>
      </c>
      <c r="G36" s="336" t="n">
        <f aca="false">+[4]data1cf!F36</f>
        <v>15522.3421737248</v>
      </c>
      <c r="H36" s="336" t="n">
        <f aca="false">+[4]data1cf!G36</f>
        <v>15315.2444951124</v>
      </c>
      <c r="I36" s="336" t="n">
        <f aca="false">+[4]data1cf!H36</f>
        <v>15198.6731347943</v>
      </c>
      <c r="J36" s="336" t="n">
        <f aca="false">+[4]data1cf!I36</f>
        <v>15236.7504703445</v>
      </c>
      <c r="K36" s="336" t="n">
        <f aca="false">+[4]data1cf!J36</f>
        <v>15272.7564154075</v>
      </c>
      <c r="L36" s="336" t="n">
        <f aca="false">+[4]data1cf!K36</f>
        <v>15285.0867162881</v>
      </c>
      <c r="M36" s="336" t="n">
        <f aca="false">+[4]data1cf!L36</f>
        <v>15184.7983591027</v>
      </c>
      <c r="N36" s="336" t="n">
        <f aca="false">+[4]data1cf!M36</f>
        <v>15367.1527423008</v>
      </c>
      <c r="O36" s="336" t="n">
        <f aca="false">+[4]data1cf!N36</f>
        <v>15275.809318446</v>
      </c>
      <c r="P36" s="336" t="n">
        <f aca="false">+[4]data1cf!O36</f>
        <v>15103.2483057895</v>
      </c>
      <c r="Q36" s="336" t="n">
        <f aca="false">+[4]data1cf!P36</f>
        <v>15218.8469206249</v>
      </c>
      <c r="R36" s="336" t="n">
        <f aca="false">+[4]data1cf!Q36</f>
        <v>1069.45594178423</v>
      </c>
      <c r="S36" s="336" t="n">
        <f aca="false">+[4]data1cf!R36</f>
        <v>0</v>
      </c>
      <c r="T36" s="336" t="n">
        <f aca="false">+[4]data1cf!S36</f>
        <v>0</v>
      </c>
      <c r="U36" s="336" t="n">
        <f aca="false">+[4]data1cf!T36</f>
        <v>0</v>
      </c>
      <c r="V36" s="336" t="n">
        <f aca="false">+[4]data1cf!U36</f>
        <v>0</v>
      </c>
      <c r="W36" s="336" t="n">
        <f aca="false">+[4]data1cf!V36</f>
        <v>0</v>
      </c>
      <c r="X36" s="336" t="n">
        <f aca="false">+[4]data1cf!W36</f>
        <v>0</v>
      </c>
      <c r="Y36" s="336" t="n">
        <f aca="false">+[4]data1cf!X36</f>
        <v>0</v>
      </c>
      <c r="Z36" s="336" t="n">
        <f aca="false">+[4]data1cf!Y36</f>
        <v>0</v>
      </c>
      <c r="AA36" s="336" t="n">
        <f aca="false">+[4]data1cf!Z36</f>
        <v>0</v>
      </c>
      <c r="AB36" s="336"/>
      <c r="AC36" s="337" t="n">
        <f aca="false">XNPV(0.1,B36:AA36,$B$1:$AA$1)</f>
        <v>25180.4645291363</v>
      </c>
      <c r="AD36" s="337" t="n">
        <f aca="false">SUMPRODUCT(B36:AA36,$B$1010:$AA$1010)</f>
        <v>57940.9576373739</v>
      </c>
      <c r="AE36" s="338" t="n">
        <f aca="false">SUMPRODUCT(B36:AA36,$B$1012:$AA$1012)</f>
        <v>57259.8421569697</v>
      </c>
      <c r="AF36" s="339" t="n">
        <f aca="false">XIRR(B36:AA36,$B$1:$AA$1)</f>
        <v>0.145437719539686</v>
      </c>
      <c r="AG36" s="340" t="n">
        <f aca="false">1-EXP(-(1/0.25)*(AD36/ABS($AD$1010)))</f>
        <v>0.987357172465827</v>
      </c>
    </row>
    <row r="37" customFormat="false" ht="12.75" hidden="false" customHeight="false" outlineLevel="0" collapsed="false">
      <c r="A37" s="331"/>
      <c r="B37" s="336" t="n">
        <f aca="false">+[4]data1cf!A37</f>
        <v>-96390.6085245081</v>
      </c>
      <c r="C37" s="336" t="n">
        <f aca="false">+[4]data1cf!B37</f>
        <v>15152.051350701</v>
      </c>
      <c r="D37" s="336" t="n">
        <f aca="false">+[4]data1cf!C37</f>
        <v>16676.8992055202</v>
      </c>
      <c r="E37" s="336" t="n">
        <f aca="false">+[4]data1cf!D37</f>
        <v>16084.3499468023</v>
      </c>
      <c r="F37" s="336" t="n">
        <f aca="false">+[4]data1cf!E37</f>
        <v>15852.8438970744</v>
      </c>
      <c r="G37" s="336" t="n">
        <f aca="false">+[4]data1cf!F37</f>
        <v>15669.0772089695</v>
      </c>
      <c r="H37" s="336" t="n">
        <f aca="false">+[4]data1cf!G37</f>
        <v>15415.2413831723</v>
      </c>
      <c r="I37" s="336" t="n">
        <f aca="false">+[4]data1cf!H37</f>
        <v>15364.5676020995</v>
      </c>
      <c r="J37" s="336" t="n">
        <f aca="false">+[4]data1cf!I37</f>
        <v>15342.1256126344</v>
      </c>
      <c r="K37" s="336" t="n">
        <f aca="false">+[4]data1cf!J37</f>
        <v>15361.8282981569</v>
      </c>
      <c r="L37" s="336" t="n">
        <f aca="false">+[4]data1cf!K37</f>
        <v>15141.9506050287</v>
      </c>
      <c r="M37" s="336" t="n">
        <f aca="false">+[4]data1cf!L37</f>
        <v>15263.177751986</v>
      </c>
      <c r="N37" s="336" t="n">
        <f aca="false">+[4]data1cf!M37</f>
        <v>15352.8054916081</v>
      </c>
      <c r="O37" s="336" t="n">
        <f aca="false">+[4]data1cf!N37</f>
        <v>15185.8980976233</v>
      </c>
      <c r="P37" s="336" t="n">
        <f aca="false">+[4]data1cf!O37</f>
        <v>15242.9174762314</v>
      </c>
      <c r="Q37" s="336" t="n">
        <f aca="false">+[4]data1cf!P37</f>
        <v>15314.533684814</v>
      </c>
      <c r="R37" s="336" t="n">
        <f aca="false">+[4]data1cf!Q37</f>
        <v>1105.5617235327</v>
      </c>
      <c r="S37" s="336" t="n">
        <f aca="false">+[4]data1cf!R37</f>
        <v>0</v>
      </c>
      <c r="T37" s="336" t="n">
        <f aca="false">+[4]data1cf!S37</f>
        <v>0</v>
      </c>
      <c r="U37" s="336" t="n">
        <f aca="false">+[4]data1cf!T37</f>
        <v>0</v>
      </c>
      <c r="V37" s="336" t="n">
        <f aca="false">+[4]data1cf!U37</f>
        <v>0</v>
      </c>
      <c r="W37" s="336" t="n">
        <f aca="false">+[4]data1cf!V37</f>
        <v>0</v>
      </c>
      <c r="X37" s="336" t="n">
        <f aca="false">+[4]data1cf!W37</f>
        <v>0</v>
      </c>
      <c r="Y37" s="336" t="n">
        <f aca="false">+[4]data1cf!X37</f>
        <v>0</v>
      </c>
      <c r="Z37" s="336" t="n">
        <f aca="false">+[4]data1cf!Y37</f>
        <v>0</v>
      </c>
      <c r="AA37" s="336" t="n">
        <f aca="false">+[4]data1cf!Z37</f>
        <v>0</v>
      </c>
      <c r="AB37" s="336"/>
      <c r="AC37" s="337" t="n">
        <f aca="false">XNPV(0.1,B37:AA37,$B$1:$AA$1)</f>
        <v>22412.7210454637</v>
      </c>
      <c r="AD37" s="337" t="n">
        <f aca="false">SUMPRODUCT(B37:AA37,$B$1010:$AA$1010)</f>
        <v>55279.3023972796</v>
      </c>
      <c r="AE37" s="338" t="n">
        <f aca="false">SUMPRODUCT(B37:AA37,$B$1012:$AA$1012)</f>
        <v>54596.0336858259</v>
      </c>
      <c r="AF37" s="339" t="n">
        <f aca="false">XIRR(B37:AA37,$B$1:$AA$1)</f>
        <v>0.139350466792907</v>
      </c>
      <c r="AG37" s="340" t="n">
        <f aca="false">1-EXP(-(1/0.25)*(AD37/ABS($AD$1010)))</f>
        <v>0.984546014540464</v>
      </c>
    </row>
    <row r="38" customFormat="false" ht="12.75" hidden="false" customHeight="false" outlineLevel="0" collapsed="false">
      <c r="A38" s="331"/>
      <c r="B38" s="336" t="n">
        <f aca="false">+[4]data1cf!A38</f>
        <v>-92891.6078332307</v>
      </c>
      <c r="C38" s="336" t="n">
        <f aca="false">+[4]data1cf!B38</f>
        <v>15052.0832195775</v>
      </c>
      <c r="D38" s="336" t="n">
        <f aca="false">+[4]data1cf!C38</f>
        <v>16355.8712010996</v>
      </c>
      <c r="E38" s="336" t="n">
        <f aca="false">+[4]data1cf!D38</f>
        <v>16220.412946826</v>
      </c>
      <c r="F38" s="336" t="n">
        <f aca="false">+[4]data1cf!E38</f>
        <v>15673.4684405375</v>
      </c>
      <c r="G38" s="336" t="n">
        <f aca="false">+[4]data1cf!F38</f>
        <v>15415.9627631871</v>
      </c>
      <c r="H38" s="336" t="n">
        <f aca="false">+[4]data1cf!G38</f>
        <v>15167.188722199</v>
      </c>
      <c r="I38" s="336" t="n">
        <f aca="false">+[4]data1cf!H38</f>
        <v>15226.6224497418</v>
      </c>
      <c r="J38" s="336" t="n">
        <f aca="false">+[4]data1cf!I38</f>
        <v>15359.9475427236</v>
      </c>
      <c r="K38" s="336" t="n">
        <f aca="false">+[4]data1cf!J38</f>
        <v>15479.7093663428</v>
      </c>
      <c r="L38" s="336" t="n">
        <f aca="false">+[4]data1cf!K38</f>
        <v>15173.441307753</v>
      </c>
      <c r="M38" s="336" t="n">
        <f aca="false">+[4]data1cf!L38</f>
        <v>15130.2221442806</v>
      </c>
      <c r="N38" s="336" t="n">
        <f aca="false">+[4]data1cf!M38</f>
        <v>15219.3316956089</v>
      </c>
      <c r="O38" s="336" t="n">
        <f aca="false">+[4]data1cf!N38</f>
        <v>15101.2098685508</v>
      </c>
      <c r="P38" s="336" t="n">
        <f aca="false">+[4]data1cf!O38</f>
        <v>15171.3324055467</v>
      </c>
      <c r="Q38" s="336" t="n">
        <f aca="false">+[4]data1cf!P38</f>
        <v>15354.0130250879</v>
      </c>
      <c r="R38" s="336" t="n">
        <f aca="false">+[4]data1cf!Q38</f>
        <v>1065.42958520402</v>
      </c>
      <c r="S38" s="336" t="n">
        <f aca="false">+[4]data1cf!R38</f>
        <v>0</v>
      </c>
      <c r="T38" s="336" t="n">
        <f aca="false">+[4]data1cf!S38</f>
        <v>0</v>
      </c>
      <c r="U38" s="336" t="n">
        <f aca="false">+[4]data1cf!T38</f>
        <v>0</v>
      </c>
      <c r="V38" s="336" t="n">
        <f aca="false">+[4]data1cf!U38</f>
        <v>0</v>
      </c>
      <c r="W38" s="336" t="n">
        <f aca="false">+[4]data1cf!V38</f>
        <v>0</v>
      </c>
      <c r="X38" s="336" t="n">
        <f aca="false">+[4]data1cf!W38</f>
        <v>0</v>
      </c>
      <c r="Y38" s="336" t="n">
        <f aca="false">+[4]data1cf!X38</f>
        <v>0</v>
      </c>
      <c r="Z38" s="336" t="n">
        <f aca="false">+[4]data1cf!Y38</f>
        <v>0</v>
      </c>
      <c r="AA38" s="336" t="n">
        <f aca="false">+[4]data1cf!Z38</f>
        <v>0</v>
      </c>
      <c r="AB38" s="336"/>
      <c r="AC38" s="337" t="n">
        <f aca="false">XNPV(0.1,B38:AA38,$B$1:$AA$1)</f>
        <v>25106.2166157777</v>
      </c>
      <c r="AD38" s="337" t="n">
        <f aca="false">SUMPRODUCT(B38:AA38,$B$1010:$AA$1010)</f>
        <v>57798.3947843511</v>
      </c>
      <c r="AE38" s="338" t="n">
        <f aca="false">SUMPRODUCT(B38:AA38,$B$1012:$AA$1012)</f>
        <v>57118.5455436172</v>
      </c>
      <c r="AF38" s="339" t="n">
        <f aca="false">XIRR(B38:AA38,$B$1:$AA$1)</f>
        <v>0.145402481373105</v>
      </c>
      <c r="AG38" s="340" t="n">
        <f aca="false">1-EXP(-(1/0.25)*(AD38/ABS($AD$1010)))</f>
        <v>0.987220478372341</v>
      </c>
    </row>
    <row r="39" customFormat="false" ht="12.75" hidden="false" customHeight="false" outlineLevel="0" collapsed="false">
      <c r="A39" s="331"/>
      <c r="B39" s="336" t="n">
        <f aca="false">+[4]data1cf!A39</f>
        <v>-90532.5248777925</v>
      </c>
      <c r="C39" s="336" t="n">
        <f aca="false">+[4]data1cf!B39</f>
        <v>15062.7507738305</v>
      </c>
      <c r="D39" s="336" t="n">
        <f aca="false">+[4]data1cf!C39</f>
        <v>16645.6548488558</v>
      </c>
      <c r="E39" s="336" t="n">
        <f aca="false">+[4]data1cf!D39</f>
        <v>16027.7568343626</v>
      </c>
      <c r="F39" s="336" t="n">
        <f aca="false">+[4]data1cf!E39</f>
        <v>15845.3893022074</v>
      </c>
      <c r="G39" s="336" t="n">
        <f aca="false">+[4]data1cf!F39</f>
        <v>15551.8377044838</v>
      </c>
      <c r="H39" s="336" t="n">
        <f aca="false">+[4]data1cf!G39</f>
        <v>15062.6792599596</v>
      </c>
      <c r="I39" s="336" t="n">
        <f aca="false">+[4]data1cf!H39</f>
        <v>15143.7607989833</v>
      </c>
      <c r="J39" s="336" t="n">
        <f aca="false">+[4]data1cf!I39</f>
        <v>15158.5796888845</v>
      </c>
      <c r="K39" s="336" t="n">
        <f aca="false">+[4]data1cf!J39</f>
        <v>15051.5995967347</v>
      </c>
      <c r="L39" s="336" t="n">
        <f aca="false">+[4]data1cf!K39</f>
        <v>15038.5783929698</v>
      </c>
      <c r="M39" s="336" t="n">
        <f aca="false">+[4]data1cf!L39</f>
        <v>15266.9835796351</v>
      </c>
      <c r="N39" s="336" t="n">
        <f aca="false">+[4]data1cf!M39</f>
        <v>15108.066782447</v>
      </c>
      <c r="O39" s="336" t="n">
        <f aca="false">+[4]data1cf!N39</f>
        <v>15096.4695668903</v>
      </c>
      <c r="P39" s="336" t="n">
        <f aca="false">+[4]data1cf!O39</f>
        <v>15266.7357025839</v>
      </c>
      <c r="Q39" s="336" t="n">
        <f aca="false">+[4]data1cf!P39</f>
        <v>15395.9694396959</v>
      </c>
      <c r="R39" s="336" t="n">
        <f aca="false">+[4]data1cf!Q39</f>
        <v>1038.37184733833</v>
      </c>
      <c r="S39" s="336" t="n">
        <f aca="false">+[4]data1cf!R39</f>
        <v>0</v>
      </c>
      <c r="T39" s="336" t="n">
        <f aca="false">+[4]data1cf!S39</f>
        <v>0</v>
      </c>
      <c r="U39" s="336" t="n">
        <f aca="false">+[4]data1cf!T39</f>
        <v>0</v>
      </c>
      <c r="V39" s="336" t="n">
        <f aca="false">+[4]data1cf!U39</f>
        <v>0</v>
      </c>
      <c r="W39" s="336" t="n">
        <f aca="false">+[4]data1cf!V39</f>
        <v>0</v>
      </c>
      <c r="X39" s="336" t="n">
        <f aca="false">+[4]data1cf!W39</f>
        <v>0</v>
      </c>
      <c r="Y39" s="336" t="n">
        <f aca="false">+[4]data1cf!X39</f>
        <v>0</v>
      </c>
      <c r="Z39" s="336" t="n">
        <f aca="false">+[4]data1cf!Y39</f>
        <v>0</v>
      </c>
      <c r="AA39" s="336" t="n">
        <f aca="false">+[4]data1cf!Z39</f>
        <v>0</v>
      </c>
      <c r="AB39" s="336"/>
      <c r="AC39" s="337" t="n">
        <f aca="false">XNPV(0.1,B39:AA39,$B$1:$AA$1)</f>
        <v>27383.0326204618</v>
      </c>
      <c r="AD39" s="337" t="n">
        <f aca="false">SUMPRODUCT(B39:AA39,$B$1010:$AA$1010)</f>
        <v>59975.993690318</v>
      </c>
      <c r="AE39" s="338" t="n">
        <f aca="false">SUMPRODUCT(B39:AA39,$B$1012:$AA$1012)</f>
        <v>59298.1829420078</v>
      </c>
      <c r="AF39" s="339" t="n">
        <f aca="false">XIRR(B39:AA39,$B$1:$AA$1)</f>
        <v>0.150704177363058</v>
      </c>
      <c r="AG39" s="340" t="n">
        <f aca="false">1-EXP(-(1/0.25)*(AD39/ABS($AD$1010)))</f>
        <v>0.989156335284981</v>
      </c>
    </row>
    <row r="40" customFormat="false" ht="12.75" hidden="false" customHeight="false" outlineLevel="0" collapsed="false">
      <c r="A40" s="331"/>
      <c r="B40" s="336" t="n">
        <f aca="false">+[4]data1cf!A40</f>
        <v>-105661.657129052</v>
      </c>
      <c r="C40" s="336" t="n">
        <f aca="false">+[4]data1cf!B40</f>
        <v>15418.0839586389</v>
      </c>
      <c r="D40" s="336" t="n">
        <f aca="false">+[4]data1cf!C40</f>
        <v>16932.9840469653</v>
      </c>
      <c r="E40" s="336" t="n">
        <f aca="false">+[4]data1cf!D40</f>
        <v>16650.4308145005</v>
      </c>
      <c r="F40" s="336" t="n">
        <f aca="false">+[4]data1cf!E40</f>
        <v>16261.7128671706</v>
      </c>
      <c r="G40" s="336" t="n">
        <f aca="false">+[4]data1cf!F40</f>
        <v>16028.9336603519</v>
      </c>
      <c r="H40" s="336" t="n">
        <f aca="false">+[4]data1cf!G40</f>
        <v>15654.6058990677</v>
      </c>
      <c r="I40" s="336" t="n">
        <f aca="false">+[4]data1cf!H40</f>
        <v>15365.9418772182</v>
      </c>
      <c r="J40" s="336" t="n">
        <f aca="false">+[4]data1cf!I40</f>
        <v>15455.3222149398</v>
      </c>
      <c r="K40" s="336" t="n">
        <f aca="false">+[4]data1cf!J40</f>
        <v>15498.0062039784</v>
      </c>
      <c r="L40" s="336" t="n">
        <f aca="false">+[4]data1cf!K40</f>
        <v>15551.9712999705</v>
      </c>
      <c r="M40" s="336" t="n">
        <f aca="false">+[4]data1cf!L40</f>
        <v>15499.1968451451</v>
      </c>
      <c r="N40" s="336" t="n">
        <f aca="false">+[4]data1cf!M40</f>
        <v>15657.5323247707</v>
      </c>
      <c r="O40" s="336" t="n">
        <f aca="false">+[4]data1cf!N40</f>
        <v>15608.5285418261</v>
      </c>
      <c r="P40" s="336" t="n">
        <f aca="false">+[4]data1cf!O40</f>
        <v>15520.3642306408</v>
      </c>
      <c r="Q40" s="336" t="n">
        <f aca="false">+[4]data1cf!P40</f>
        <v>15530.3140821359</v>
      </c>
      <c r="R40" s="336" t="n">
        <f aca="false">+[4]data1cf!Q40</f>
        <v>1211.89694260737</v>
      </c>
      <c r="S40" s="336" t="n">
        <f aca="false">+[4]data1cf!R40</f>
        <v>0</v>
      </c>
      <c r="T40" s="336" t="n">
        <f aca="false">+[4]data1cf!S40</f>
        <v>0</v>
      </c>
      <c r="U40" s="336" t="n">
        <f aca="false">+[4]data1cf!T40</f>
        <v>0</v>
      </c>
      <c r="V40" s="336" t="n">
        <f aca="false">+[4]data1cf!U40</f>
        <v>0</v>
      </c>
      <c r="W40" s="336" t="n">
        <f aca="false">+[4]data1cf!V40</f>
        <v>0</v>
      </c>
      <c r="X40" s="336" t="n">
        <f aca="false">+[4]data1cf!W40</f>
        <v>0</v>
      </c>
      <c r="Y40" s="336" t="n">
        <f aca="false">+[4]data1cf!X40</f>
        <v>0</v>
      </c>
      <c r="Z40" s="336" t="n">
        <f aca="false">+[4]data1cf!Y40</f>
        <v>0</v>
      </c>
      <c r="AA40" s="336" t="n">
        <f aca="false">+[4]data1cf!Z40</f>
        <v>0</v>
      </c>
      <c r="AB40" s="336"/>
      <c r="AC40" s="337" t="n">
        <f aca="false">XNPV(0.1,B40:AA40,$B$1:$AA$1)</f>
        <v>15376.7886174607</v>
      </c>
      <c r="AD40" s="337" t="n">
        <f aca="false">SUMPRODUCT(B40:AA40,$B$1010:$AA$1010)</f>
        <v>48826.7227193133</v>
      </c>
      <c r="AE40" s="338" t="n">
        <f aca="false">SUMPRODUCT(B40:AA40,$B$1012:$AA$1012)</f>
        <v>48131.1796874224</v>
      </c>
      <c r="AF40" s="339" t="n">
        <f aca="false">XIRR(B40:AA40,$B$1:$AA$1)</f>
        <v>0.125001260853475</v>
      </c>
      <c r="AG40" s="340" t="n">
        <f aca="false">1-EXP(-(1/0.25)*(AD40/ABS($AD$1010)))</f>
        <v>0.974856361457456</v>
      </c>
    </row>
    <row r="41" customFormat="false" ht="12.75" hidden="false" customHeight="false" outlineLevel="0" collapsed="false">
      <c r="A41" s="331"/>
      <c r="B41" s="336" t="n">
        <f aca="false">+[4]data1cf!A41</f>
        <v>-101397.547241336</v>
      </c>
      <c r="C41" s="336" t="n">
        <f aca="false">+[4]data1cf!B41</f>
        <v>15261.855579207</v>
      </c>
      <c r="D41" s="336" t="n">
        <f aca="false">+[4]data1cf!C41</f>
        <v>16933.9871206544</v>
      </c>
      <c r="E41" s="336" t="n">
        <f aca="false">+[4]data1cf!D41</f>
        <v>16400.1859937527</v>
      </c>
      <c r="F41" s="336" t="n">
        <f aca="false">+[4]data1cf!E41</f>
        <v>16001.7773345211</v>
      </c>
      <c r="G41" s="336" t="n">
        <f aca="false">+[4]data1cf!F41</f>
        <v>15651.1431181159</v>
      </c>
      <c r="H41" s="336" t="n">
        <f aca="false">+[4]data1cf!G41</f>
        <v>15644.8567572671</v>
      </c>
      <c r="I41" s="336" t="n">
        <f aca="false">+[4]data1cf!H41</f>
        <v>15384.2538417794</v>
      </c>
      <c r="J41" s="336" t="n">
        <f aca="false">+[4]data1cf!I41</f>
        <v>15505.7709207931</v>
      </c>
      <c r="K41" s="336" t="n">
        <f aca="false">+[4]data1cf!J41</f>
        <v>15365.3863747997</v>
      </c>
      <c r="L41" s="336" t="n">
        <f aca="false">+[4]data1cf!K41</f>
        <v>15362.5066179113</v>
      </c>
      <c r="M41" s="336" t="n">
        <f aca="false">+[4]data1cf!L41</f>
        <v>15421.0746226422</v>
      </c>
      <c r="N41" s="336" t="n">
        <f aca="false">+[4]data1cf!M41</f>
        <v>15695.146926917</v>
      </c>
      <c r="O41" s="336" t="n">
        <f aca="false">+[4]data1cf!N41</f>
        <v>15410.9489724796</v>
      </c>
      <c r="P41" s="336" t="n">
        <f aca="false">+[4]data1cf!O41</f>
        <v>15564.8063242792</v>
      </c>
      <c r="Q41" s="336" t="n">
        <f aca="false">+[4]data1cf!P41</f>
        <v>15540.5228407961</v>
      </c>
      <c r="R41" s="336" t="n">
        <f aca="false">+[4]data1cf!Q41</f>
        <v>1162.98930783923</v>
      </c>
      <c r="S41" s="336" t="n">
        <f aca="false">+[4]data1cf!R41</f>
        <v>0</v>
      </c>
      <c r="T41" s="336" t="n">
        <f aca="false">+[4]data1cf!S41</f>
        <v>0</v>
      </c>
      <c r="U41" s="336" t="n">
        <f aca="false">+[4]data1cf!T41</f>
        <v>0</v>
      </c>
      <c r="V41" s="336" t="n">
        <f aca="false">+[4]data1cf!U41</f>
        <v>0</v>
      </c>
      <c r="W41" s="336" t="n">
        <f aca="false">+[4]data1cf!V41</f>
        <v>0</v>
      </c>
      <c r="X41" s="336" t="n">
        <f aca="false">+[4]data1cf!W41</f>
        <v>0</v>
      </c>
      <c r="Y41" s="336" t="n">
        <f aca="false">+[4]data1cf!X41</f>
        <v>0</v>
      </c>
      <c r="Z41" s="336" t="n">
        <f aca="false">+[4]data1cf!Y41</f>
        <v>0</v>
      </c>
      <c r="AA41" s="336" t="n">
        <f aca="false">+[4]data1cf!Z41</f>
        <v>0</v>
      </c>
      <c r="AB41" s="336"/>
      <c r="AC41" s="337" t="n">
        <f aca="false">XNPV(0.1,B41:AA41,$B$1:$AA$1)</f>
        <v>18728.8664239992</v>
      </c>
      <c r="AD41" s="337" t="n">
        <f aca="false">SUMPRODUCT(B41:AA41,$B$1010:$AA$1010)</f>
        <v>51981.9403070689</v>
      </c>
      <c r="AE41" s="338" t="n">
        <f aca="false">SUMPRODUCT(B41:AA41,$B$1012:$AA$1012)</f>
        <v>51290.2846386456</v>
      </c>
      <c r="AF41" s="339" t="n">
        <f aca="false">XIRR(B41:AA41,$B$1:$AA$1)</f>
        <v>0.131473235447463</v>
      </c>
      <c r="AG41" s="340" t="n">
        <f aca="false">1-EXP(-(1/0.25)*(AD41/ABS($AD$1010)))</f>
        <v>0.980181870987666</v>
      </c>
    </row>
    <row r="42" customFormat="false" ht="12.75" hidden="false" customHeight="false" outlineLevel="0" collapsed="false">
      <c r="A42" s="331"/>
      <c r="B42" s="336" t="n">
        <f aca="false">+[4]data1cf!A42</f>
        <v>-90376.572936781</v>
      </c>
      <c r="C42" s="336" t="n">
        <f aca="false">+[4]data1cf!B42</f>
        <v>15007.6748994119</v>
      </c>
      <c r="D42" s="336" t="n">
        <f aca="false">+[4]data1cf!C42</f>
        <v>16437.3651457281</v>
      </c>
      <c r="E42" s="336" t="n">
        <f aca="false">+[4]data1cf!D42</f>
        <v>16274.7535122547</v>
      </c>
      <c r="F42" s="336" t="n">
        <f aca="false">+[4]data1cf!E42</f>
        <v>15837.1759484756</v>
      </c>
      <c r="G42" s="336" t="n">
        <f aca="false">+[4]data1cf!F42</f>
        <v>15360.4145184933</v>
      </c>
      <c r="H42" s="336" t="n">
        <f aca="false">+[4]data1cf!G42</f>
        <v>15176.0271463469</v>
      </c>
      <c r="I42" s="336" t="n">
        <f aca="false">+[4]data1cf!H42</f>
        <v>15010.5199946732</v>
      </c>
      <c r="J42" s="336" t="n">
        <f aca="false">+[4]data1cf!I42</f>
        <v>15120.0832886426</v>
      </c>
      <c r="K42" s="336" t="n">
        <f aca="false">+[4]data1cf!J42</f>
        <v>15195.8656522141</v>
      </c>
      <c r="L42" s="336" t="n">
        <f aca="false">+[4]data1cf!K42</f>
        <v>15130.4722134664</v>
      </c>
      <c r="M42" s="336" t="n">
        <f aca="false">+[4]data1cf!L42</f>
        <v>15302.8226114122</v>
      </c>
      <c r="N42" s="336" t="n">
        <f aca="false">+[4]data1cf!M42</f>
        <v>15017.4698524668</v>
      </c>
      <c r="O42" s="336" t="n">
        <f aca="false">+[4]data1cf!N42</f>
        <v>14967.9419827919</v>
      </c>
      <c r="P42" s="336" t="n">
        <f aca="false">+[4]data1cf!O42</f>
        <v>15026.9943811547</v>
      </c>
      <c r="Q42" s="336" t="n">
        <f aca="false">+[4]data1cf!P42</f>
        <v>15147.5830207685</v>
      </c>
      <c r="R42" s="336" t="n">
        <f aca="false">+[4]data1cf!Q42</f>
        <v>1036.5831409557</v>
      </c>
      <c r="S42" s="336" t="n">
        <f aca="false">+[4]data1cf!R42</f>
        <v>0</v>
      </c>
      <c r="T42" s="336" t="n">
        <f aca="false">+[4]data1cf!S42</f>
        <v>0</v>
      </c>
      <c r="U42" s="336" t="n">
        <f aca="false">+[4]data1cf!T42</f>
        <v>0</v>
      </c>
      <c r="V42" s="336" t="n">
        <f aca="false">+[4]data1cf!U42</f>
        <v>0</v>
      </c>
      <c r="W42" s="336" t="n">
        <f aca="false">+[4]data1cf!V42</f>
        <v>0</v>
      </c>
      <c r="X42" s="336" t="n">
        <f aca="false">+[4]data1cf!W42</f>
        <v>0</v>
      </c>
      <c r="Y42" s="336" t="n">
        <f aca="false">+[4]data1cf!X42</f>
        <v>0</v>
      </c>
      <c r="Z42" s="336" t="n">
        <f aca="false">+[4]data1cf!Y42</f>
        <v>0</v>
      </c>
      <c r="AA42" s="336" t="n">
        <f aca="false">+[4]data1cf!Z42</f>
        <v>0</v>
      </c>
      <c r="AB42" s="336"/>
      <c r="AC42" s="337" t="n">
        <f aca="false">XNPV(0.1,B42:AA42,$B$1:$AA$1)</f>
        <v>27275.7738485558</v>
      </c>
      <c r="AD42" s="337" t="n">
        <f aca="false">SUMPRODUCT(B42:AA42,$B$1010:$AA$1010)</f>
        <v>59772.490911306</v>
      </c>
      <c r="AE42" s="338" t="n">
        <f aca="false">SUMPRODUCT(B42:AA42,$B$1012:$AA$1012)</f>
        <v>59097.0164468352</v>
      </c>
      <c r="AF42" s="339" t="n">
        <f aca="false">XIRR(B42:AA42,$B$1:$AA$1)</f>
        <v>0.150633237013282</v>
      </c>
      <c r="AG42" s="340" t="n">
        <f aca="false">1-EXP(-(1/0.25)*(AD42/ABS($AD$1010)))</f>
        <v>0.988988591686502</v>
      </c>
    </row>
    <row r="43" customFormat="false" ht="12.75" hidden="false" customHeight="false" outlineLevel="0" collapsed="false">
      <c r="A43" s="331"/>
      <c r="B43" s="336" t="n">
        <f aca="false">+[4]data1cf!A43</f>
        <v>-99735.767196834</v>
      </c>
      <c r="C43" s="336" t="n">
        <f aca="false">+[4]data1cf!B43</f>
        <v>15167.7442209086</v>
      </c>
      <c r="D43" s="336" t="n">
        <f aca="false">+[4]data1cf!C43</f>
        <v>17132.422922627</v>
      </c>
      <c r="E43" s="336" t="n">
        <f aca="false">+[4]data1cf!D43</f>
        <v>16264.7999260246</v>
      </c>
      <c r="F43" s="336" t="n">
        <f aca="false">+[4]data1cf!E43</f>
        <v>16140.8411636105</v>
      </c>
      <c r="G43" s="336" t="n">
        <f aca="false">+[4]data1cf!F43</f>
        <v>15614.7880444069</v>
      </c>
      <c r="H43" s="336" t="n">
        <f aca="false">+[4]data1cf!G43</f>
        <v>15522.9767064795</v>
      </c>
      <c r="I43" s="336" t="n">
        <f aca="false">+[4]data1cf!H43</f>
        <v>15379.0938486145</v>
      </c>
      <c r="J43" s="336" t="n">
        <f aca="false">+[4]data1cf!I43</f>
        <v>15393.6874990918</v>
      </c>
      <c r="K43" s="336" t="n">
        <f aca="false">+[4]data1cf!J43</f>
        <v>15291.8707846403</v>
      </c>
      <c r="L43" s="336" t="n">
        <f aca="false">+[4]data1cf!K43</f>
        <v>15275.6518265435</v>
      </c>
      <c r="M43" s="336" t="n">
        <f aca="false">+[4]data1cf!L43</f>
        <v>15386.3692575586</v>
      </c>
      <c r="N43" s="336" t="n">
        <f aca="false">+[4]data1cf!M43</f>
        <v>15070.8133097144</v>
      </c>
      <c r="O43" s="336" t="n">
        <f aca="false">+[4]data1cf!N43</f>
        <v>15260.9447505815</v>
      </c>
      <c r="P43" s="336" t="n">
        <f aca="false">+[4]data1cf!O43</f>
        <v>15318.7261308862</v>
      </c>
      <c r="Q43" s="336" t="n">
        <f aca="false">+[4]data1cf!P43</f>
        <v>15294.3555917531</v>
      </c>
      <c r="R43" s="336" t="n">
        <f aca="false">+[4]data1cf!Q43</f>
        <v>1143.92935544081</v>
      </c>
      <c r="S43" s="336" t="n">
        <f aca="false">+[4]data1cf!R43</f>
        <v>0</v>
      </c>
      <c r="T43" s="336" t="n">
        <f aca="false">+[4]data1cf!S43</f>
        <v>0</v>
      </c>
      <c r="U43" s="336" t="n">
        <f aca="false">+[4]data1cf!T43</f>
        <v>0</v>
      </c>
      <c r="V43" s="336" t="n">
        <f aca="false">+[4]data1cf!U43</f>
        <v>0</v>
      </c>
      <c r="W43" s="336" t="n">
        <f aca="false">+[4]data1cf!V43</f>
        <v>0</v>
      </c>
      <c r="X43" s="336" t="n">
        <f aca="false">+[4]data1cf!W43</f>
        <v>0</v>
      </c>
      <c r="Y43" s="336" t="n">
        <f aca="false">+[4]data1cf!X43</f>
        <v>0</v>
      </c>
      <c r="Z43" s="336" t="n">
        <f aca="false">+[4]data1cf!Y43</f>
        <v>0</v>
      </c>
      <c r="AA43" s="336" t="n">
        <f aca="false">+[4]data1cf!Z43</f>
        <v>0</v>
      </c>
      <c r="AB43" s="336"/>
      <c r="AC43" s="337" t="n">
        <f aca="false">XNPV(0.1,B43:AA43,$B$1:$AA$1)</f>
        <v>19869.3595170224</v>
      </c>
      <c r="AD43" s="337" t="n">
        <f aca="false">SUMPRODUCT(B43:AA43,$B$1010:$AA$1010)</f>
        <v>52856.7984131462</v>
      </c>
      <c r="AE43" s="338" t="n">
        <f aca="false">SUMPRODUCT(B43:AA43,$B$1012:$AA$1012)</f>
        <v>52171.365824086</v>
      </c>
      <c r="AF43" s="339" t="n">
        <f aca="false">XIRR(B43:AA43,$B$1:$AA$1)</f>
        <v>0.134007020875998</v>
      </c>
      <c r="AG43" s="340" t="n">
        <f aca="false">1-EXP(-(1/0.25)*(AD43/ABS($AD$1010)))</f>
        <v>0.981447512463661</v>
      </c>
    </row>
    <row r="44" customFormat="false" ht="12.75" hidden="false" customHeight="false" outlineLevel="0" collapsed="false">
      <c r="A44" s="331"/>
      <c r="B44" s="336" t="n">
        <f aca="false">+[4]data1cf!A44</f>
        <v>-92782.9930090266</v>
      </c>
      <c r="C44" s="336" t="n">
        <f aca="false">+[4]data1cf!B44</f>
        <v>15023.1648485671</v>
      </c>
      <c r="D44" s="336" t="n">
        <f aca="false">+[4]data1cf!C44</f>
        <v>16440.5588861602</v>
      </c>
      <c r="E44" s="336" t="n">
        <f aca="false">+[4]data1cf!D44</f>
        <v>16055.0623903381</v>
      </c>
      <c r="F44" s="336" t="n">
        <f aca="false">+[4]data1cf!E44</f>
        <v>15735.0193205921</v>
      </c>
      <c r="G44" s="336" t="n">
        <f aca="false">+[4]data1cf!F44</f>
        <v>15622.2478772367</v>
      </c>
      <c r="H44" s="336" t="n">
        <f aca="false">+[4]data1cf!G44</f>
        <v>15233.3548372824</v>
      </c>
      <c r="I44" s="336" t="n">
        <f aca="false">+[4]data1cf!H44</f>
        <v>15114.520564637</v>
      </c>
      <c r="J44" s="336" t="n">
        <f aca="false">+[4]data1cf!I44</f>
        <v>14892.4173864429</v>
      </c>
      <c r="K44" s="336" t="n">
        <f aca="false">+[4]data1cf!J44</f>
        <v>15213.0615484314</v>
      </c>
      <c r="L44" s="336" t="n">
        <f aca="false">+[4]data1cf!K44</f>
        <v>15172.2786423965</v>
      </c>
      <c r="M44" s="336" t="n">
        <f aca="false">+[4]data1cf!L44</f>
        <v>15101.0734246814</v>
      </c>
      <c r="N44" s="336" t="n">
        <f aca="false">+[4]data1cf!M44</f>
        <v>15178.5205605498</v>
      </c>
      <c r="O44" s="336" t="n">
        <f aca="false">+[4]data1cf!N44</f>
        <v>15108.0285091588</v>
      </c>
      <c r="P44" s="336" t="n">
        <f aca="false">+[4]data1cf!O44</f>
        <v>15236.8657149923</v>
      </c>
      <c r="Q44" s="336" t="n">
        <f aca="false">+[4]data1cf!P44</f>
        <v>15091.7250026985</v>
      </c>
      <c r="R44" s="336" t="n">
        <f aca="false">+[4]data1cf!Q44</f>
        <v>1064.18381661633</v>
      </c>
      <c r="S44" s="336" t="n">
        <f aca="false">+[4]data1cf!R44</f>
        <v>0</v>
      </c>
      <c r="T44" s="336" t="n">
        <f aca="false">+[4]data1cf!S44</f>
        <v>0</v>
      </c>
      <c r="U44" s="336" t="n">
        <f aca="false">+[4]data1cf!T44</f>
        <v>0</v>
      </c>
      <c r="V44" s="336" t="n">
        <f aca="false">+[4]data1cf!U44</f>
        <v>0</v>
      </c>
      <c r="W44" s="336" t="n">
        <f aca="false">+[4]data1cf!V44</f>
        <v>0</v>
      </c>
      <c r="X44" s="336" t="n">
        <f aca="false">+[4]data1cf!W44</f>
        <v>0</v>
      </c>
      <c r="Y44" s="336" t="n">
        <f aca="false">+[4]data1cf!X44</f>
        <v>0</v>
      </c>
      <c r="Z44" s="336" t="n">
        <f aca="false">+[4]data1cf!Y44</f>
        <v>0</v>
      </c>
      <c r="AA44" s="336" t="n">
        <f aca="false">+[4]data1cf!Z44</f>
        <v>0</v>
      </c>
      <c r="AB44" s="336"/>
      <c r="AC44" s="337" t="n">
        <f aca="false">XNPV(0.1,B44:AA44,$B$1:$AA$1)</f>
        <v>24885.7814127241</v>
      </c>
      <c r="AD44" s="337" t="n">
        <f aca="false">SUMPRODUCT(B44:AA44,$B$1010:$AA$1010)</f>
        <v>57422.3591097668</v>
      </c>
      <c r="AE44" s="338" t="n">
        <f aca="false">SUMPRODUCT(B44:AA44,$B$1012:$AA$1012)</f>
        <v>56745.7934957863</v>
      </c>
      <c r="AF44" s="339" t="n">
        <f aca="false">XIRR(B44:AA44,$B$1:$AA$1)</f>
        <v>0.145158736363843</v>
      </c>
      <c r="AG44" s="340" t="n">
        <f aca="false">1-EXP(-(1/0.25)*(AD44/ABS($AD$1010)))</f>
        <v>0.986852790271556</v>
      </c>
    </row>
    <row r="45" customFormat="false" ht="12.75" hidden="false" customHeight="false" outlineLevel="0" collapsed="false">
      <c r="A45" s="331"/>
      <c r="B45" s="336" t="n">
        <f aca="false">+[4]data1cf!A45</f>
        <v>-97415.774925582</v>
      </c>
      <c r="C45" s="336" t="n">
        <f aca="false">+[4]data1cf!B45</f>
        <v>15052.9593991716</v>
      </c>
      <c r="D45" s="336" t="n">
        <f aca="false">+[4]data1cf!C45</f>
        <v>16766.6992612825</v>
      </c>
      <c r="E45" s="336" t="n">
        <f aca="false">+[4]data1cf!D45</f>
        <v>16287.7836405644</v>
      </c>
      <c r="F45" s="336" t="n">
        <f aca="false">+[4]data1cf!E45</f>
        <v>15991.1538369163</v>
      </c>
      <c r="G45" s="336" t="n">
        <f aca="false">+[4]data1cf!F45</f>
        <v>15673.3368335115</v>
      </c>
      <c r="H45" s="336" t="n">
        <f aca="false">+[4]data1cf!G45</f>
        <v>15624.3639826629</v>
      </c>
      <c r="I45" s="336" t="n">
        <f aca="false">+[4]data1cf!H45</f>
        <v>15298.7368608632</v>
      </c>
      <c r="J45" s="336" t="n">
        <f aca="false">+[4]data1cf!I45</f>
        <v>15313.884635959</v>
      </c>
      <c r="K45" s="336" t="n">
        <f aca="false">+[4]data1cf!J45</f>
        <v>15430.6596057811</v>
      </c>
      <c r="L45" s="336" t="n">
        <f aca="false">+[4]data1cf!K45</f>
        <v>15167.024757127</v>
      </c>
      <c r="M45" s="336" t="n">
        <f aca="false">+[4]data1cf!L45</f>
        <v>15333.687968536</v>
      </c>
      <c r="N45" s="336" t="n">
        <f aca="false">+[4]data1cf!M45</f>
        <v>15007.7997615115</v>
      </c>
      <c r="O45" s="336" t="n">
        <f aca="false">+[4]data1cf!N45</f>
        <v>15339.3159179068</v>
      </c>
      <c r="P45" s="336" t="n">
        <f aca="false">+[4]data1cf!O45</f>
        <v>15432.5660861762</v>
      </c>
      <c r="Q45" s="336" t="n">
        <f aca="false">+[4]data1cf!P45</f>
        <v>15205.3494357224</v>
      </c>
      <c r="R45" s="336" t="n">
        <f aca="false">+[4]data1cf!Q45</f>
        <v>1117.31997208646</v>
      </c>
      <c r="S45" s="336" t="n">
        <f aca="false">+[4]data1cf!R45</f>
        <v>0</v>
      </c>
      <c r="T45" s="336" t="n">
        <f aca="false">+[4]data1cf!S45</f>
        <v>0</v>
      </c>
      <c r="U45" s="336" t="n">
        <f aca="false">+[4]data1cf!T45</f>
        <v>0</v>
      </c>
      <c r="V45" s="336" t="n">
        <f aca="false">+[4]data1cf!U45</f>
        <v>0</v>
      </c>
      <c r="W45" s="336" t="n">
        <f aca="false">+[4]data1cf!V45</f>
        <v>0</v>
      </c>
      <c r="X45" s="336" t="n">
        <f aca="false">+[4]data1cf!W45</f>
        <v>0</v>
      </c>
      <c r="Y45" s="336" t="n">
        <f aca="false">+[4]data1cf!X45</f>
        <v>0</v>
      </c>
      <c r="Z45" s="336" t="n">
        <f aca="false">+[4]data1cf!Y45</f>
        <v>0</v>
      </c>
      <c r="AA45" s="336" t="n">
        <f aca="false">+[4]data1cf!Z45</f>
        <v>0</v>
      </c>
      <c r="AB45" s="336"/>
      <c r="AC45" s="337" t="n">
        <f aca="false">XNPV(0.1,B45:AA45,$B$1:$AA$1)</f>
        <v>21717.0325472418</v>
      </c>
      <c r="AD45" s="337" t="n">
        <f aca="false">SUMPRODUCT(B45:AA45,$B$1010:$AA$1010)</f>
        <v>54650.2532215377</v>
      </c>
      <c r="AE45" s="338" t="n">
        <f aca="false">SUMPRODUCT(B45:AA45,$B$1012:$AA$1012)</f>
        <v>53965.7661607715</v>
      </c>
      <c r="AF45" s="339" t="n">
        <f aca="false">XIRR(B45:AA45,$B$1:$AA$1)</f>
        <v>0.137810748332623</v>
      </c>
      <c r="AG45" s="340" t="n">
        <f aca="false">1-EXP(-(1/0.25)*(AD45/ABS($AD$1010)))</f>
        <v>0.983795028968694</v>
      </c>
    </row>
    <row r="46" customFormat="false" ht="12.75" hidden="false" customHeight="false" outlineLevel="0" collapsed="false">
      <c r="A46" s="331"/>
      <c r="B46" s="336" t="n">
        <f aca="false">+[4]data1cf!A46</f>
        <v>-95767.1143254485</v>
      </c>
      <c r="C46" s="336" t="n">
        <f aca="false">+[4]data1cf!B46</f>
        <v>15079.0548395567</v>
      </c>
      <c r="D46" s="336" t="n">
        <f aca="false">+[4]data1cf!C46</f>
        <v>16765.3417306002</v>
      </c>
      <c r="E46" s="336" t="n">
        <f aca="false">+[4]data1cf!D46</f>
        <v>16206.9502702889</v>
      </c>
      <c r="F46" s="336" t="n">
        <f aca="false">+[4]data1cf!E46</f>
        <v>15894.9966419043</v>
      </c>
      <c r="G46" s="336" t="n">
        <f aca="false">+[4]data1cf!F46</f>
        <v>15782.6444372731</v>
      </c>
      <c r="H46" s="336" t="n">
        <f aca="false">+[4]data1cf!G46</f>
        <v>15580.1387450708</v>
      </c>
      <c r="I46" s="336" t="n">
        <f aca="false">+[4]data1cf!H46</f>
        <v>14989.1376350976</v>
      </c>
      <c r="J46" s="336" t="n">
        <f aca="false">+[4]data1cf!I46</f>
        <v>15122.7241268205</v>
      </c>
      <c r="K46" s="336" t="n">
        <f aca="false">+[4]data1cf!J46</f>
        <v>15180.419983084</v>
      </c>
      <c r="L46" s="336" t="n">
        <f aca="false">+[4]data1cf!K46</f>
        <v>15111.7895163726</v>
      </c>
      <c r="M46" s="336" t="n">
        <f aca="false">+[4]data1cf!L46</f>
        <v>15129.6250623811</v>
      </c>
      <c r="N46" s="336" t="n">
        <f aca="false">+[4]data1cf!M46</f>
        <v>15186.2911863764</v>
      </c>
      <c r="O46" s="336" t="n">
        <f aca="false">+[4]data1cf!N46</f>
        <v>15142.9545712144</v>
      </c>
      <c r="P46" s="336" t="n">
        <f aca="false">+[4]data1cf!O46</f>
        <v>15269.8818323574</v>
      </c>
      <c r="Q46" s="336" t="n">
        <f aca="false">+[4]data1cf!P46</f>
        <v>15296.5095272677</v>
      </c>
      <c r="R46" s="336" t="n">
        <f aca="false">+[4]data1cf!Q46</f>
        <v>1098.41049446716</v>
      </c>
      <c r="S46" s="336" t="n">
        <f aca="false">+[4]data1cf!R46</f>
        <v>0</v>
      </c>
      <c r="T46" s="336" t="n">
        <f aca="false">+[4]data1cf!S46</f>
        <v>0</v>
      </c>
      <c r="U46" s="336" t="n">
        <f aca="false">+[4]data1cf!T46</f>
        <v>0</v>
      </c>
      <c r="V46" s="336" t="n">
        <f aca="false">+[4]data1cf!U46</f>
        <v>0</v>
      </c>
      <c r="W46" s="336" t="n">
        <f aca="false">+[4]data1cf!V46</f>
        <v>0</v>
      </c>
      <c r="X46" s="336" t="n">
        <f aca="false">+[4]data1cf!W46</f>
        <v>0</v>
      </c>
      <c r="Y46" s="336" t="n">
        <f aca="false">+[4]data1cf!X46</f>
        <v>0</v>
      </c>
      <c r="Z46" s="336" t="n">
        <f aca="false">+[4]data1cf!Y46</f>
        <v>0</v>
      </c>
      <c r="AA46" s="336" t="n">
        <f aca="false">+[4]data1cf!Z46</f>
        <v>0</v>
      </c>
      <c r="AB46" s="336"/>
      <c r="AC46" s="337" t="n">
        <f aca="false">XNPV(0.1,B46:AA46,$B$1:$AA$1)</f>
        <v>22832.9725934487</v>
      </c>
      <c r="AD46" s="337" t="n">
        <f aca="false">SUMPRODUCT(B46:AA46,$B$1010:$AA$1010)</f>
        <v>55565.2695250533</v>
      </c>
      <c r="AE46" s="338" t="n">
        <f aca="false">SUMPRODUCT(B46:AA46,$B$1012:$AA$1012)</f>
        <v>54884.8898596619</v>
      </c>
      <c r="AF46" s="339" t="n">
        <f aca="false">XIRR(B46:AA46,$B$1:$AA$1)</f>
        <v>0.140411095040881</v>
      </c>
      <c r="AG46" s="340" t="n">
        <f aca="false">1-EXP(-(1/0.25)*(AD46/ABS($AD$1010)))</f>
        <v>0.984875808532523</v>
      </c>
    </row>
    <row r="47" customFormat="false" ht="12.75" hidden="false" customHeight="false" outlineLevel="0" collapsed="false">
      <c r="A47" s="331"/>
      <c r="B47" s="336" t="n">
        <f aca="false">+[4]data1cf!A47</f>
        <v>-96659.2493062742</v>
      </c>
      <c r="C47" s="336" t="n">
        <f aca="false">+[4]data1cf!B47</f>
        <v>15118.844207305</v>
      </c>
      <c r="D47" s="336" t="n">
        <f aca="false">+[4]data1cf!C47</f>
        <v>16741.8234471635</v>
      </c>
      <c r="E47" s="336" t="n">
        <f aca="false">+[4]data1cf!D47</f>
        <v>16480.9301538771</v>
      </c>
      <c r="F47" s="336" t="n">
        <f aca="false">+[4]data1cf!E47</f>
        <v>15933.2694410776</v>
      </c>
      <c r="G47" s="336" t="n">
        <f aca="false">+[4]data1cf!F47</f>
        <v>15614.070742202</v>
      </c>
      <c r="H47" s="336" t="n">
        <f aca="false">+[4]data1cf!G47</f>
        <v>15686.9498484609</v>
      </c>
      <c r="I47" s="336" t="n">
        <f aca="false">+[4]data1cf!H47</f>
        <v>15180.3118319088</v>
      </c>
      <c r="J47" s="336" t="n">
        <f aca="false">+[4]data1cf!I47</f>
        <v>15165.9090337991</v>
      </c>
      <c r="K47" s="336" t="n">
        <f aca="false">+[4]data1cf!J47</f>
        <v>15253.2576861666</v>
      </c>
      <c r="L47" s="336" t="n">
        <f aca="false">+[4]data1cf!K47</f>
        <v>15414.8497316056</v>
      </c>
      <c r="M47" s="336" t="n">
        <f aca="false">+[4]data1cf!L47</f>
        <v>15251.3595664643</v>
      </c>
      <c r="N47" s="336" t="n">
        <f aca="false">+[4]data1cf!M47</f>
        <v>15103.6574252495</v>
      </c>
      <c r="O47" s="336" t="n">
        <f aca="false">+[4]data1cf!N47</f>
        <v>15258.7773008275</v>
      </c>
      <c r="P47" s="336" t="n">
        <f aca="false">+[4]data1cf!O47</f>
        <v>15297.2047851416</v>
      </c>
      <c r="Q47" s="336" t="n">
        <f aca="false">+[4]data1cf!P47</f>
        <v>15508.7369268429</v>
      </c>
      <c r="R47" s="336" t="n">
        <f aca="false">+[4]data1cf!Q47</f>
        <v>1108.64292584324</v>
      </c>
      <c r="S47" s="336" t="n">
        <f aca="false">+[4]data1cf!R47</f>
        <v>0</v>
      </c>
      <c r="T47" s="336" t="n">
        <f aca="false">+[4]data1cf!S47</f>
        <v>0</v>
      </c>
      <c r="U47" s="336" t="n">
        <f aca="false">+[4]data1cf!T47</f>
        <v>0</v>
      </c>
      <c r="V47" s="336" t="n">
        <f aca="false">+[4]data1cf!U47</f>
        <v>0</v>
      </c>
      <c r="W47" s="336" t="n">
        <f aca="false">+[4]data1cf!V47</f>
        <v>0</v>
      </c>
      <c r="X47" s="336" t="n">
        <f aca="false">+[4]data1cf!W47</f>
        <v>0</v>
      </c>
      <c r="Y47" s="336" t="n">
        <f aca="false">+[4]data1cf!X47</f>
        <v>0</v>
      </c>
      <c r="Z47" s="336" t="n">
        <f aca="false">+[4]data1cf!Y47</f>
        <v>0</v>
      </c>
      <c r="AA47" s="336" t="n">
        <f aca="false">+[4]data1cf!Z47</f>
        <v>0</v>
      </c>
      <c r="AB47" s="336"/>
      <c r="AC47" s="337" t="n">
        <f aca="false">XNPV(0.1,B47:AA47,$B$1:$AA$1)</f>
        <v>22520.9457498314</v>
      </c>
      <c r="AD47" s="337" t="n">
        <f aca="false">SUMPRODUCT(B47:AA47,$B$1010:$AA$1010)</f>
        <v>55445.331136235</v>
      </c>
      <c r="AE47" s="338" t="n">
        <f aca="false">SUMPRODUCT(B47:AA47,$B$1012:$AA$1012)</f>
        <v>54760.8475277351</v>
      </c>
      <c r="AF47" s="339" t="n">
        <f aca="false">XIRR(B47:AA47,$B$1:$AA$1)</f>
        <v>0.139481712452547</v>
      </c>
      <c r="AG47" s="340" t="n">
        <f aca="false">1-EXP(-(1/0.25)*(AD47/ABS($AD$1010)))</f>
        <v>0.984738354231841</v>
      </c>
    </row>
    <row r="48" customFormat="false" ht="12.75" hidden="false" customHeight="false" outlineLevel="0" collapsed="false">
      <c r="A48" s="331"/>
      <c r="B48" s="336" t="n">
        <f aca="false">+[4]data1cf!A48</f>
        <v>-96623.8533255569</v>
      </c>
      <c r="C48" s="336" t="n">
        <f aca="false">+[4]data1cf!B48</f>
        <v>15286.4926583931</v>
      </c>
      <c r="D48" s="336" t="n">
        <f aca="false">+[4]data1cf!C48</f>
        <v>16870.0582080073</v>
      </c>
      <c r="E48" s="336" t="n">
        <f aca="false">+[4]data1cf!D48</f>
        <v>16184.8399482006</v>
      </c>
      <c r="F48" s="336" t="n">
        <f aca="false">+[4]data1cf!E48</f>
        <v>15912.7047365084</v>
      </c>
      <c r="G48" s="336" t="n">
        <f aca="false">+[4]data1cf!F48</f>
        <v>15517.4098537769</v>
      </c>
      <c r="H48" s="336" t="n">
        <f aca="false">+[4]data1cf!G48</f>
        <v>15418.5970282251</v>
      </c>
      <c r="I48" s="336" t="n">
        <f aca="false">+[4]data1cf!H48</f>
        <v>15045.0083339864</v>
      </c>
      <c r="J48" s="336" t="n">
        <f aca="false">+[4]data1cf!I48</f>
        <v>15118.8945013403</v>
      </c>
      <c r="K48" s="336" t="n">
        <f aca="false">+[4]data1cf!J48</f>
        <v>15174.9574461954</v>
      </c>
      <c r="L48" s="336" t="n">
        <f aca="false">+[4]data1cf!K48</f>
        <v>15072.2199999684</v>
      </c>
      <c r="M48" s="336" t="n">
        <f aca="false">+[4]data1cf!L48</f>
        <v>15309.455701673</v>
      </c>
      <c r="N48" s="336" t="n">
        <f aca="false">+[4]data1cf!M48</f>
        <v>15223.0897878822</v>
      </c>
      <c r="O48" s="336" t="n">
        <f aca="false">+[4]data1cf!N48</f>
        <v>15362.495120738</v>
      </c>
      <c r="P48" s="336" t="n">
        <f aca="false">+[4]data1cf!O48</f>
        <v>15184.8286263179</v>
      </c>
      <c r="Q48" s="336" t="n">
        <f aca="false">+[4]data1cf!P48</f>
        <v>15452.6712215098</v>
      </c>
      <c r="R48" s="336" t="n">
        <f aca="false">+[4]data1cf!Q48</f>
        <v>1108.23694810281</v>
      </c>
      <c r="S48" s="336" t="n">
        <f aca="false">+[4]data1cf!R48</f>
        <v>0</v>
      </c>
      <c r="T48" s="336" t="n">
        <f aca="false">+[4]data1cf!S48</f>
        <v>0</v>
      </c>
      <c r="U48" s="336" t="n">
        <f aca="false">+[4]data1cf!T48</f>
        <v>0</v>
      </c>
      <c r="V48" s="336" t="n">
        <f aca="false">+[4]data1cf!U48</f>
        <v>0</v>
      </c>
      <c r="W48" s="336" t="n">
        <f aca="false">+[4]data1cf!V48</f>
        <v>0</v>
      </c>
      <c r="X48" s="336" t="n">
        <f aca="false">+[4]data1cf!W48</f>
        <v>0</v>
      </c>
      <c r="Y48" s="336" t="n">
        <f aca="false">+[4]data1cf!X48</f>
        <v>0</v>
      </c>
      <c r="Z48" s="336" t="n">
        <f aca="false">+[4]data1cf!Y48</f>
        <v>0</v>
      </c>
      <c r="AA48" s="336" t="n">
        <f aca="false">+[4]data1cf!Z48</f>
        <v>0</v>
      </c>
      <c r="AB48" s="336"/>
      <c r="AC48" s="337" t="n">
        <f aca="false">XNPV(0.1,B48:AA48,$B$1:$AA$1)</f>
        <v>22155.6897831905</v>
      </c>
      <c r="AD48" s="337" t="n">
        <f aca="false">SUMPRODUCT(B48:AA48,$B$1010:$AA$1010)</f>
        <v>54925.1163197616</v>
      </c>
      <c r="AE48" s="338" t="n">
        <f aca="false">SUMPRODUCT(B48:AA48,$B$1012:$AA$1012)</f>
        <v>54243.6464635603</v>
      </c>
      <c r="AF48" s="339" t="n">
        <f aca="false">XIRR(B48:AA48,$B$1:$AA$1)</f>
        <v>0.138939039477227</v>
      </c>
      <c r="AG48" s="340" t="n">
        <f aca="false">1-EXP(-(1/0.25)*(AD48/ABS($AD$1010)))</f>
        <v>0.984127559914289</v>
      </c>
    </row>
    <row r="49" customFormat="false" ht="12.75" hidden="false" customHeight="false" outlineLevel="0" collapsed="false">
      <c r="A49" s="331"/>
      <c r="B49" s="336" t="n">
        <f aca="false">+[4]data1cf!A49</f>
        <v>-107928.794916295</v>
      </c>
      <c r="C49" s="336" t="n">
        <f aca="false">+[4]data1cf!B49</f>
        <v>15316.4232000689</v>
      </c>
      <c r="D49" s="336" t="n">
        <f aca="false">+[4]data1cf!C49</f>
        <v>17031.2245272619</v>
      </c>
      <c r="E49" s="336" t="n">
        <f aca="false">+[4]data1cf!D49</f>
        <v>16657.8752522245</v>
      </c>
      <c r="F49" s="336" t="n">
        <f aca="false">+[4]data1cf!E49</f>
        <v>16288.0085457365</v>
      </c>
      <c r="G49" s="336" t="n">
        <f aca="false">+[4]data1cf!F49</f>
        <v>16030.3804369516</v>
      </c>
      <c r="H49" s="336" t="n">
        <f aca="false">+[4]data1cf!G49</f>
        <v>15822.7716999345</v>
      </c>
      <c r="I49" s="336" t="n">
        <f aca="false">+[4]data1cf!H49</f>
        <v>15616.7627732248</v>
      </c>
      <c r="J49" s="336" t="n">
        <f aca="false">+[4]data1cf!I49</f>
        <v>15475.221052067</v>
      </c>
      <c r="K49" s="336" t="n">
        <f aca="false">+[4]data1cf!J49</f>
        <v>15557.6575168671</v>
      </c>
      <c r="L49" s="336" t="n">
        <f aca="false">+[4]data1cf!K49</f>
        <v>15539.6512039577</v>
      </c>
      <c r="M49" s="336" t="n">
        <f aca="false">+[4]data1cf!L49</f>
        <v>15523.8306825357</v>
      </c>
      <c r="N49" s="336" t="n">
        <f aca="false">+[4]data1cf!M49</f>
        <v>15445.7751002865</v>
      </c>
      <c r="O49" s="336" t="n">
        <f aca="false">+[4]data1cf!N49</f>
        <v>15781.4659530044</v>
      </c>
      <c r="P49" s="336" t="n">
        <f aca="false">+[4]data1cf!O49</f>
        <v>15519.5775817711</v>
      </c>
      <c r="Q49" s="336" t="n">
        <f aca="false">+[4]data1cf!P49</f>
        <v>15673.4769953106</v>
      </c>
      <c r="R49" s="336" t="n">
        <f aca="false">+[4]data1cf!Q49</f>
        <v>1237.90010617194</v>
      </c>
      <c r="S49" s="336" t="n">
        <f aca="false">+[4]data1cf!R49</f>
        <v>0</v>
      </c>
      <c r="T49" s="336" t="n">
        <f aca="false">+[4]data1cf!S49</f>
        <v>0</v>
      </c>
      <c r="U49" s="336" t="n">
        <f aca="false">+[4]data1cf!T49</f>
        <v>0</v>
      </c>
      <c r="V49" s="336" t="n">
        <f aca="false">+[4]data1cf!U49</f>
        <v>0</v>
      </c>
      <c r="W49" s="336" t="n">
        <f aca="false">+[4]data1cf!V49</f>
        <v>0</v>
      </c>
      <c r="X49" s="336" t="n">
        <f aca="false">+[4]data1cf!W49</f>
        <v>0</v>
      </c>
      <c r="Y49" s="336" t="n">
        <f aca="false">+[4]data1cf!X49</f>
        <v>0</v>
      </c>
      <c r="Z49" s="336" t="n">
        <f aca="false">+[4]data1cf!Y49</f>
        <v>0</v>
      </c>
      <c r="AA49" s="336" t="n">
        <f aca="false">+[4]data1cf!Z49</f>
        <v>0</v>
      </c>
      <c r="AB49" s="336"/>
      <c r="AC49" s="337" t="n">
        <f aca="false">XNPV(0.1,B49:AA49,$B$1:$AA$1)</f>
        <v>13407.1272818486</v>
      </c>
      <c r="AD49" s="337" t="n">
        <f aca="false">SUMPRODUCT(B49:AA49,$B$1010:$AA$1010)</f>
        <v>46968.2981058339</v>
      </c>
      <c r="AE49" s="338" t="n">
        <f aca="false">SUMPRODUCT(B49:AA49,$B$1012:$AA$1012)</f>
        <v>46270.5082880287</v>
      </c>
      <c r="AF49" s="339" t="n">
        <f aca="false">XIRR(B49:AA49,$B$1:$AA$1)</f>
        <v>0.121401215434601</v>
      </c>
      <c r="AG49" s="340" t="n">
        <f aca="false">1-EXP(-(1/0.25)*(AD49/ABS($AD$1010)))</f>
        <v>0.971072531036241</v>
      </c>
    </row>
    <row r="50" customFormat="false" ht="12.75" hidden="false" customHeight="false" outlineLevel="0" collapsed="false">
      <c r="A50" s="331"/>
      <c r="B50" s="336" t="n">
        <f aca="false">+[4]data1cf!A50</f>
        <v>-100638.428329024</v>
      </c>
      <c r="C50" s="336" t="n">
        <f aca="false">+[4]data1cf!B50</f>
        <v>15056.308695559</v>
      </c>
      <c r="D50" s="336" t="n">
        <f aca="false">+[4]data1cf!C50</f>
        <v>16906.2029004689</v>
      </c>
      <c r="E50" s="336" t="n">
        <f aca="false">+[4]data1cf!D50</f>
        <v>16463.271117789</v>
      </c>
      <c r="F50" s="336" t="n">
        <f aca="false">+[4]data1cf!E50</f>
        <v>15904.6801987171</v>
      </c>
      <c r="G50" s="336" t="n">
        <f aca="false">+[4]data1cf!F50</f>
        <v>15705.6429475649</v>
      </c>
      <c r="H50" s="336" t="n">
        <f aca="false">+[4]data1cf!G50</f>
        <v>15555.5550647892</v>
      </c>
      <c r="I50" s="336" t="n">
        <f aca="false">+[4]data1cf!H50</f>
        <v>15308.3138255238</v>
      </c>
      <c r="J50" s="336" t="n">
        <f aca="false">+[4]data1cf!I50</f>
        <v>15261.0590622946</v>
      </c>
      <c r="K50" s="336" t="n">
        <f aca="false">+[4]data1cf!J50</f>
        <v>15453.4442875802</v>
      </c>
      <c r="L50" s="336" t="n">
        <f aca="false">+[4]data1cf!K50</f>
        <v>15395.4697950836</v>
      </c>
      <c r="M50" s="336" t="n">
        <f aca="false">+[4]data1cf!L50</f>
        <v>15214.5490683585</v>
      </c>
      <c r="N50" s="336" t="n">
        <f aca="false">+[4]data1cf!M50</f>
        <v>15537.8943729702</v>
      </c>
      <c r="O50" s="336" t="n">
        <f aca="false">+[4]data1cf!N50</f>
        <v>15435.2586270497</v>
      </c>
      <c r="P50" s="336" t="n">
        <f aca="false">+[4]data1cf!O50</f>
        <v>15453.5166684279</v>
      </c>
      <c r="Q50" s="336" t="n">
        <f aca="false">+[4]data1cf!P50</f>
        <v>15426.4227477488</v>
      </c>
      <c r="R50" s="336" t="n">
        <f aca="false">+[4]data1cf!Q50</f>
        <v>1154.28251756257</v>
      </c>
      <c r="S50" s="336" t="n">
        <f aca="false">+[4]data1cf!R50</f>
        <v>0</v>
      </c>
      <c r="T50" s="336" t="n">
        <f aca="false">+[4]data1cf!S50</f>
        <v>0</v>
      </c>
      <c r="U50" s="336" t="n">
        <f aca="false">+[4]data1cf!T50</f>
        <v>0</v>
      </c>
      <c r="V50" s="336" t="n">
        <f aca="false">+[4]data1cf!U50</f>
        <v>0</v>
      </c>
      <c r="W50" s="336" t="n">
        <f aca="false">+[4]data1cf!V50</f>
        <v>0</v>
      </c>
      <c r="X50" s="336" t="n">
        <f aca="false">+[4]data1cf!W50</f>
        <v>0</v>
      </c>
      <c r="Y50" s="336" t="n">
        <f aca="false">+[4]data1cf!X50</f>
        <v>0</v>
      </c>
      <c r="Z50" s="336" t="n">
        <f aca="false">+[4]data1cf!Y50</f>
        <v>0</v>
      </c>
      <c r="AA50" s="336" t="n">
        <f aca="false">+[4]data1cf!Z50</f>
        <v>0</v>
      </c>
      <c r="AB50" s="336"/>
      <c r="AC50" s="337" t="n">
        <f aca="false">XNPV(0.1,B50:AA50,$B$1:$AA$1)</f>
        <v>18965.8619372234</v>
      </c>
      <c r="AD50" s="337" t="n">
        <f aca="false">SUMPRODUCT(B50:AA50,$B$1010:$AA$1010)</f>
        <v>52067.1169555835</v>
      </c>
      <c r="AE50" s="338" t="n">
        <f aca="false">SUMPRODUCT(B50:AA50,$B$1012:$AA$1012)</f>
        <v>51378.687193835</v>
      </c>
      <c r="AF50" s="339" t="n">
        <f aca="false">XIRR(B50:AA50,$B$1:$AA$1)</f>
        <v>0.132095152017368</v>
      </c>
      <c r="AG50" s="340" t="n">
        <f aca="false">1-EXP(-(1/0.25)*(AD50/ABS($AD$1010)))</f>
        <v>0.980308796994801</v>
      </c>
    </row>
    <row r="51" customFormat="false" ht="12.75" hidden="false" customHeight="false" outlineLevel="0" collapsed="false">
      <c r="A51" s="331"/>
      <c r="B51" s="336" t="n">
        <f aca="false">+[4]data1cf!A51</f>
        <v>-107501.538774158</v>
      </c>
      <c r="C51" s="336" t="n">
        <f aca="false">+[4]data1cf!B51</f>
        <v>15467.7176262679</v>
      </c>
      <c r="D51" s="336" t="n">
        <f aca="false">+[4]data1cf!C51</f>
        <v>17285.6691176384</v>
      </c>
      <c r="E51" s="336" t="n">
        <f aca="false">+[4]data1cf!D51</f>
        <v>16532.2075676961</v>
      </c>
      <c r="F51" s="336" t="n">
        <f aca="false">+[4]data1cf!E51</f>
        <v>16292.1364557841</v>
      </c>
      <c r="G51" s="336" t="n">
        <f aca="false">+[4]data1cf!F51</f>
        <v>15892.577501425</v>
      </c>
      <c r="H51" s="336" t="n">
        <f aca="false">+[4]data1cf!G51</f>
        <v>15670.1893167077</v>
      </c>
      <c r="I51" s="336" t="n">
        <f aca="false">+[4]data1cf!H51</f>
        <v>15616.2685607514</v>
      </c>
      <c r="J51" s="336" t="n">
        <f aca="false">+[4]data1cf!I51</f>
        <v>15305.5902362526</v>
      </c>
      <c r="K51" s="336" t="n">
        <f aca="false">+[4]data1cf!J51</f>
        <v>15392.332532011</v>
      </c>
      <c r="L51" s="336" t="n">
        <f aca="false">+[4]data1cf!K51</f>
        <v>15523.9363923978</v>
      </c>
      <c r="M51" s="336" t="n">
        <f aca="false">+[4]data1cf!L51</f>
        <v>15469.0052855659</v>
      </c>
      <c r="N51" s="336" t="n">
        <f aca="false">+[4]data1cf!M51</f>
        <v>15549.2180536769</v>
      </c>
      <c r="O51" s="336" t="n">
        <f aca="false">+[4]data1cf!N51</f>
        <v>15595.8550203989</v>
      </c>
      <c r="P51" s="336" t="n">
        <f aca="false">+[4]data1cf!O51</f>
        <v>15621.1556122425</v>
      </c>
      <c r="Q51" s="336" t="n">
        <f aca="false">+[4]data1cf!P51</f>
        <v>15550.8742547297</v>
      </c>
      <c r="R51" s="336" t="n">
        <f aca="false">+[4]data1cf!Q51</f>
        <v>1232.99964912408</v>
      </c>
      <c r="S51" s="336" t="n">
        <f aca="false">+[4]data1cf!R51</f>
        <v>0</v>
      </c>
      <c r="T51" s="336" t="n">
        <f aca="false">+[4]data1cf!S51</f>
        <v>0</v>
      </c>
      <c r="U51" s="336" t="n">
        <f aca="false">+[4]data1cf!T51</f>
        <v>0</v>
      </c>
      <c r="V51" s="336" t="n">
        <f aca="false">+[4]data1cf!U51</f>
        <v>0</v>
      </c>
      <c r="W51" s="336" t="n">
        <f aca="false">+[4]data1cf!V51</f>
        <v>0</v>
      </c>
      <c r="X51" s="336" t="n">
        <f aca="false">+[4]data1cf!W51</f>
        <v>0</v>
      </c>
      <c r="Y51" s="336" t="n">
        <f aca="false">+[4]data1cf!X51</f>
        <v>0</v>
      </c>
      <c r="Z51" s="336" t="n">
        <f aca="false">+[4]data1cf!Y51</f>
        <v>0</v>
      </c>
      <c r="AA51" s="336" t="n">
        <f aca="false">+[4]data1cf!Z51</f>
        <v>0</v>
      </c>
      <c r="AB51" s="336"/>
      <c r="AC51" s="337" t="n">
        <f aca="false">XNPV(0.1,B51:AA51,$B$1:$AA$1)</f>
        <v>13719.8237819251</v>
      </c>
      <c r="AD51" s="337" t="n">
        <f aca="false">SUMPRODUCT(B51:AA51,$B$1010:$AA$1010)</f>
        <v>47163.2960366923</v>
      </c>
      <c r="AE51" s="338" t="n">
        <f aca="false">SUMPRODUCT(B51:AA51,$B$1012:$AA$1012)</f>
        <v>46467.9566765408</v>
      </c>
      <c r="AF51" s="339" t="n">
        <f aca="false">XIRR(B51:AA51,$B$1:$AA$1)</f>
        <v>0.122033826959216</v>
      </c>
      <c r="AG51" s="340" t="n">
        <f aca="false">1-EXP(-(1/0.25)*(AD51/ABS($AD$1010)))</f>
        <v>0.971494919593723</v>
      </c>
    </row>
    <row r="52" customFormat="false" ht="12.75" hidden="false" customHeight="false" outlineLevel="0" collapsed="false">
      <c r="A52" s="331"/>
      <c r="B52" s="336" t="n">
        <f aca="false">+[4]data1cf!A52</f>
        <v>-103672.597646766</v>
      </c>
      <c r="C52" s="336" t="n">
        <f aca="false">+[4]data1cf!B52</f>
        <v>15160.4614501709</v>
      </c>
      <c r="D52" s="336" t="n">
        <f aca="false">+[4]data1cf!C52</f>
        <v>16849.4023384272</v>
      </c>
      <c r="E52" s="336" t="n">
        <f aca="false">+[4]data1cf!D52</f>
        <v>16534.4129129448</v>
      </c>
      <c r="F52" s="336" t="n">
        <f aca="false">+[4]data1cf!E52</f>
        <v>16336.9020616102</v>
      </c>
      <c r="G52" s="336" t="n">
        <f aca="false">+[4]data1cf!F52</f>
        <v>15762.911843031</v>
      </c>
      <c r="H52" s="336" t="n">
        <f aca="false">+[4]data1cf!G52</f>
        <v>15419.3738768351</v>
      </c>
      <c r="I52" s="336" t="n">
        <f aca="false">+[4]data1cf!H52</f>
        <v>15233.4281832844</v>
      </c>
      <c r="J52" s="336" t="n">
        <f aca="false">+[4]data1cf!I52</f>
        <v>15431.2922332668</v>
      </c>
      <c r="K52" s="336" t="n">
        <f aca="false">+[4]data1cf!J52</f>
        <v>15363.2628115489</v>
      </c>
      <c r="L52" s="336" t="n">
        <f aca="false">+[4]data1cf!K52</f>
        <v>15327.4955543573</v>
      </c>
      <c r="M52" s="336" t="n">
        <f aca="false">+[4]data1cf!L52</f>
        <v>15562.4296894478</v>
      </c>
      <c r="N52" s="336" t="n">
        <f aca="false">+[4]data1cf!M52</f>
        <v>15688.8668020283</v>
      </c>
      <c r="O52" s="336" t="n">
        <f aca="false">+[4]data1cf!N52</f>
        <v>15410.0219725217</v>
      </c>
      <c r="P52" s="336" t="n">
        <f aca="false">+[4]data1cf!O52</f>
        <v>15455.4053117185</v>
      </c>
      <c r="Q52" s="336" t="n">
        <f aca="false">+[4]data1cf!P52</f>
        <v>15451.9134636259</v>
      </c>
      <c r="R52" s="336" t="n">
        <f aca="false">+[4]data1cf!Q52</f>
        <v>1189.08322596934</v>
      </c>
      <c r="S52" s="336" t="n">
        <f aca="false">+[4]data1cf!R52</f>
        <v>0</v>
      </c>
      <c r="T52" s="336" t="n">
        <f aca="false">+[4]data1cf!S52</f>
        <v>0</v>
      </c>
      <c r="U52" s="336" t="n">
        <f aca="false">+[4]data1cf!T52</f>
        <v>0</v>
      </c>
      <c r="V52" s="336" t="n">
        <f aca="false">+[4]data1cf!U52</f>
        <v>0</v>
      </c>
      <c r="W52" s="336" t="n">
        <f aca="false">+[4]data1cf!V52</f>
        <v>0</v>
      </c>
      <c r="X52" s="336" t="n">
        <f aca="false">+[4]data1cf!W52</f>
        <v>0</v>
      </c>
      <c r="Y52" s="336" t="n">
        <f aca="false">+[4]data1cf!X52</f>
        <v>0</v>
      </c>
      <c r="Z52" s="336" t="n">
        <f aca="false">+[4]data1cf!Y52</f>
        <v>0</v>
      </c>
      <c r="AA52" s="336" t="n">
        <f aca="false">+[4]data1cf!Z52</f>
        <v>0</v>
      </c>
      <c r="AB52" s="336"/>
      <c r="AC52" s="337" t="n">
        <f aca="false">XNPV(0.1,B52:AA52,$B$1:$AA$1)</f>
        <v>16440.046953276</v>
      </c>
      <c r="AD52" s="337" t="n">
        <f aca="false">SUMPRODUCT(B52:AA52,$B$1010:$AA$1010)</f>
        <v>49668.2505727093</v>
      </c>
      <c r="AE52" s="338" t="n">
        <f aca="false">SUMPRODUCT(B52:AA52,$B$1012:$AA$1012)</f>
        <v>48977.2097901114</v>
      </c>
      <c r="AF52" s="339" t="n">
        <f aca="false">XIRR(B52:AA52,$B$1:$AA$1)</f>
        <v>0.127152403211852</v>
      </c>
      <c r="AG52" s="340" t="n">
        <f aca="false">1-EXP(-(1/0.25)*(AD52/ABS($AD$1010)))</f>
        <v>0.97640285143333</v>
      </c>
    </row>
    <row r="53" customFormat="false" ht="12.75" hidden="false" customHeight="false" outlineLevel="0" collapsed="false">
      <c r="A53" s="331"/>
      <c r="B53" s="336" t="n">
        <f aca="false">+[4]data1cf!A53</f>
        <v>-90334.465288806</v>
      </c>
      <c r="C53" s="336" t="n">
        <f aca="false">+[4]data1cf!B53</f>
        <v>15039.1312971346</v>
      </c>
      <c r="D53" s="336" t="n">
        <f aca="false">+[4]data1cf!C53</f>
        <v>16368.0245593621</v>
      </c>
      <c r="E53" s="336" t="n">
        <f aca="false">+[4]data1cf!D53</f>
        <v>15938.6529991099</v>
      </c>
      <c r="F53" s="336" t="n">
        <f aca="false">+[4]data1cf!E53</f>
        <v>15587.0923692275</v>
      </c>
      <c r="G53" s="336" t="n">
        <f aca="false">+[4]data1cf!F53</f>
        <v>15483.2851450065</v>
      </c>
      <c r="H53" s="336" t="n">
        <f aca="false">+[4]data1cf!G53</f>
        <v>15348.5457433353</v>
      </c>
      <c r="I53" s="336" t="n">
        <f aca="false">+[4]data1cf!H53</f>
        <v>15106.9885713357</v>
      </c>
      <c r="J53" s="336" t="n">
        <f aca="false">+[4]data1cf!I53</f>
        <v>14904.2554012306</v>
      </c>
      <c r="K53" s="336" t="n">
        <f aca="false">+[4]data1cf!J53</f>
        <v>15018.6040541526</v>
      </c>
      <c r="L53" s="336" t="n">
        <f aca="false">+[4]data1cf!K53</f>
        <v>15107.7515635109</v>
      </c>
      <c r="M53" s="336" t="n">
        <f aca="false">+[4]data1cf!L53</f>
        <v>15150.7484107486</v>
      </c>
      <c r="N53" s="336" t="n">
        <f aca="false">+[4]data1cf!M53</f>
        <v>15088.457210358</v>
      </c>
      <c r="O53" s="336" t="n">
        <f aca="false">+[4]data1cf!N53</f>
        <v>15334.3034459119</v>
      </c>
      <c r="P53" s="336" t="n">
        <f aca="false">+[4]data1cf!O53</f>
        <v>15047.8818059622</v>
      </c>
      <c r="Q53" s="336" t="n">
        <f aca="false">+[4]data1cf!P53</f>
        <v>15307.3902894915</v>
      </c>
      <c r="R53" s="336" t="n">
        <f aca="false">+[4]data1cf!Q53</f>
        <v>1036.10018307649</v>
      </c>
      <c r="S53" s="336" t="n">
        <f aca="false">+[4]data1cf!R53</f>
        <v>0</v>
      </c>
      <c r="T53" s="336" t="n">
        <f aca="false">+[4]data1cf!S53</f>
        <v>0</v>
      </c>
      <c r="U53" s="336" t="n">
        <f aca="false">+[4]data1cf!T53</f>
        <v>0</v>
      </c>
      <c r="V53" s="336" t="n">
        <f aca="false">+[4]data1cf!U53</f>
        <v>0</v>
      </c>
      <c r="W53" s="336" t="n">
        <f aca="false">+[4]data1cf!V53</f>
        <v>0</v>
      </c>
      <c r="X53" s="336" t="n">
        <f aca="false">+[4]data1cf!W53</f>
        <v>0</v>
      </c>
      <c r="Y53" s="336" t="n">
        <f aca="false">+[4]data1cf!X53</f>
        <v>0</v>
      </c>
      <c r="Z53" s="336" t="n">
        <f aca="false">+[4]data1cf!Y53</f>
        <v>0</v>
      </c>
      <c r="AA53" s="336" t="n">
        <f aca="false">+[4]data1cf!Z53</f>
        <v>0</v>
      </c>
      <c r="AB53" s="336"/>
      <c r="AC53" s="337" t="n">
        <f aca="false">XNPV(0.1,B53:AA53,$B$1:$AA$1)</f>
        <v>27023.5160248141</v>
      </c>
      <c r="AD53" s="337" t="n">
        <f aca="false">SUMPRODUCT(B53:AA53,$B$1010:$AA$1010)</f>
        <v>59509.9406108551</v>
      </c>
      <c r="AE53" s="338" t="n">
        <f aca="false">SUMPRODUCT(B53:AA53,$B$1012:$AA$1012)</f>
        <v>58834.1880718962</v>
      </c>
      <c r="AF53" s="339" t="n">
        <f aca="false">XIRR(B53:AA53,$B$1:$AA$1)</f>
        <v>0.150082379967406</v>
      </c>
      <c r="AG53" s="340" t="n">
        <f aca="false">1-EXP(-(1/0.25)*(AD53/ABS($AD$1010)))</f>
        <v>0.988768337103443</v>
      </c>
    </row>
    <row r="54" customFormat="false" ht="12.75" hidden="false" customHeight="false" outlineLevel="0" collapsed="false">
      <c r="A54" s="331"/>
      <c r="B54" s="336" t="n">
        <f aca="false">+[4]data1cf!A54</f>
        <v>-105902.392389487</v>
      </c>
      <c r="C54" s="336" t="n">
        <f aca="false">+[4]data1cf!B54</f>
        <v>15392.1744659976</v>
      </c>
      <c r="D54" s="336" t="n">
        <f aca="false">+[4]data1cf!C54</f>
        <v>17100.6092967099</v>
      </c>
      <c r="E54" s="336" t="n">
        <f aca="false">+[4]data1cf!D54</f>
        <v>16486.5155223946</v>
      </c>
      <c r="F54" s="336" t="n">
        <f aca="false">+[4]data1cf!E54</f>
        <v>16222.9976620053</v>
      </c>
      <c r="G54" s="336" t="n">
        <f aca="false">+[4]data1cf!F54</f>
        <v>15853.4764432427</v>
      </c>
      <c r="H54" s="336" t="n">
        <f aca="false">+[4]data1cf!G54</f>
        <v>15519.0360111106</v>
      </c>
      <c r="I54" s="336" t="n">
        <f aca="false">+[4]data1cf!H54</f>
        <v>15507.5372937973</v>
      </c>
      <c r="J54" s="336" t="n">
        <f aca="false">+[4]data1cf!I54</f>
        <v>15576.4161834783</v>
      </c>
      <c r="K54" s="336" t="n">
        <f aca="false">+[4]data1cf!J54</f>
        <v>15528.809771446</v>
      </c>
      <c r="L54" s="336" t="n">
        <f aca="false">+[4]data1cf!K54</f>
        <v>15550.8103322696</v>
      </c>
      <c r="M54" s="336" t="n">
        <f aca="false">+[4]data1cf!L54</f>
        <v>15678.5618466421</v>
      </c>
      <c r="N54" s="336" t="n">
        <f aca="false">+[4]data1cf!M54</f>
        <v>15539.1526660522</v>
      </c>
      <c r="O54" s="336" t="n">
        <f aca="false">+[4]data1cf!N54</f>
        <v>15643.0497723982</v>
      </c>
      <c r="P54" s="336" t="n">
        <f aca="false">+[4]data1cf!O54</f>
        <v>15469.704825084</v>
      </c>
      <c r="Q54" s="336" t="n">
        <f aca="false">+[4]data1cf!P54</f>
        <v>15410.4758089861</v>
      </c>
      <c r="R54" s="336" t="n">
        <f aca="false">+[4]data1cf!Q54</f>
        <v>1214.65807975046</v>
      </c>
      <c r="S54" s="336" t="n">
        <f aca="false">+[4]data1cf!R54</f>
        <v>0</v>
      </c>
      <c r="T54" s="336" t="n">
        <f aca="false">+[4]data1cf!S54</f>
        <v>0</v>
      </c>
      <c r="U54" s="336" t="n">
        <f aca="false">+[4]data1cf!T54</f>
        <v>0</v>
      </c>
      <c r="V54" s="336" t="n">
        <f aca="false">+[4]data1cf!U54</f>
        <v>0</v>
      </c>
      <c r="W54" s="336" t="n">
        <f aca="false">+[4]data1cf!V54</f>
        <v>0</v>
      </c>
      <c r="X54" s="336" t="n">
        <f aca="false">+[4]data1cf!W54</f>
        <v>0</v>
      </c>
      <c r="Y54" s="336" t="n">
        <f aca="false">+[4]data1cf!X54</f>
        <v>0</v>
      </c>
      <c r="Z54" s="336" t="n">
        <f aca="false">+[4]data1cf!Y54</f>
        <v>0</v>
      </c>
      <c r="AA54" s="336" t="n">
        <f aca="false">+[4]data1cf!Z54</f>
        <v>0</v>
      </c>
      <c r="AB54" s="336"/>
      <c r="AC54" s="337" t="n">
        <f aca="false">XNPV(0.1,B54:AA54,$B$1:$AA$1)</f>
        <v>15051.4669183107</v>
      </c>
      <c r="AD54" s="337" t="n">
        <f aca="false">SUMPRODUCT(B54:AA54,$B$1010:$AA$1010)</f>
        <v>48488.3776118746</v>
      </c>
      <c r="AE54" s="338" t="n">
        <f aca="false">SUMPRODUCT(B54:AA54,$B$1012:$AA$1012)</f>
        <v>47793.157633524</v>
      </c>
      <c r="AF54" s="339" t="n">
        <f aca="false">XIRR(B54:AA54,$B$1:$AA$1)</f>
        <v>0.124426016922247</v>
      </c>
      <c r="AG54" s="340" t="n">
        <f aca="false">1-EXP(-(1/0.25)*(AD54/ABS($AD$1010)))</f>
        <v>0.974206375748508</v>
      </c>
    </row>
    <row r="55" customFormat="false" ht="12.75" hidden="false" customHeight="false" outlineLevel="0" collapsed="false">
      <c r="A55" s="331"/>
      <c r="B55" s="336" t="n">
        <f aca="false">+[4]data1cf!A55</f>
        <v>-102560.901269857</v>
      </c>
      <c r="C55" s="336" t="n">
        <f aca="false">+[4]data1cf!B55</f>
        <v>15411.8072895205</v>
      </c>
      <c r="D55" s="336" t="n">
        <f aca="false">+[4]data1cf!C55</f>
        <v>16740.180119851</v>
      </c>
      <c r="E55" s="336" t="n">
        <f aca="false">+[4]data1cf!D55</f>
        <v>16475.8574606848</v>
      </c>
      <c r="F55" s="336" t="n">
        <f aca="false">+[4]data1cf!E55</f>
        <v>16197.4075855204</v>
      </c>
      <c r="G55" s="336" t="n">
        <f aca="false">+[4]data1cf!F55</f>
        <v>15674.8935196948</v>
      </c>
      <c r="H55" s="336" t="n">
        <f aca="false">+[4]data1cf!G55</f>
        <v>15576.1427046875</v>
      </c>
      <c r="I55" s="336" t="n">
        <f aca="false">+[4]data1cf!H55</f>
        <v>15458.306131189</v>
      </c>
      <c r="J55" s="336" t="n">
        <f aca="false">+[4]data1cf!I55</f>
        <v>15226.1883816006</v>
      </c>
      <c r="K55" s="336" t="n">
        <f aca="false">+[4]data1cf!J55</f>
        <v>15414.5550800057</v>
      </c>
      <c r="L55" s="336" t="n">
        <f aca="false">+[4]data1cf!K55</f>
        <v>15388.6790195614</v>
      </c>
      <c r="M55" s="336" t="n">
        <f aca="false">+[4]data1cf!L55</f>
        <v>15425.8334724922</v>
      </c>
      <c r="N55" s="336" t="n">
        <f aca="false">+[4]data1cf!M55</f>
        <v>15461.6621185195</v>
      </c>
      <c r="O55" s="336" t="n">
        <f aca="false">+[4]data1cf!N55</f>
        <v>15445.1708245705</v>
      </c>
      <c r="P55" s="336" t="n">
        <f aca="false">+[4]data1cf!O55</f>
        <v>15521.046767257</v>
      </c>
      <c r="Q55" s="336" t="n">
        <f aca="false">+[4]data1cf!P55</f>
        <v>15697.0971187673</v>
      </c>
      <c r="R55" s="336" t="n">
        <f aca="false">+[4]data1cf!Q55</f>
        <v>1176.33251320475</v>
      </c>
      <c r="S55" s="336" t="n">
        <f aca="false">+[4]data1cf!R55</f>
        <v>0</v>
      </c>
      <c r="T55" s="336" t="n">
        <f aca="false">+[4]data1cf!S55</f>
        <v>0</v>
      </c>
      <c r="U55" s="336" t="n">
        <f aca="false">+[4]data1cf!T55</f>
        <v>0</v>
      </c>
      <c r="V55" s="336" t="n">
        <f aca="false">+[4]data1cf!U55</f>
        <v>0</v>
      </c>
      <c r="W55" s="336" t="n">
        <f aca="false">+[4]data1cf!V55</f>
        <v>0</v>
      </c>
      <c r="X55" s="336" t="n">
        <f aca="false">+[4]data1cf!W55</f>
        <v>0</v>
      </c>
      <c r="Y55" s="336" t="n">
        <f aca="false">+[4]data1cf!X55</f>
        <v>0</v>
      </c>
      <c r="Z55" s="336" t="n">
        <f aca="false">+[4]data1cf!Y55</f>
        <v>0</v>
      </c>
      <c r="AA55" s="336" t="n">
        <f aca="false">+[4]data1cf!Z55</f>
        <v>0</v>
      </c>
      <c r="AB55" s="336"/>
      <c r="AC55" s="337" t="n">
        <f aca="false">XNPV(0.1,B55:AA55,$B$1:$AA$1)</f>
        <v>17612.7138303098</v>
      </c>
      <c r="AD55" s="337" t="n">
        <f aca="false">SUMPRODUCT(B55:AA55,$B$1010:$AA$1010)</f>
        <v>50842.9694208277</v>
      </c>
      <c r="AE55" s="338" t="n">
        <f aca="false">SUMPRODUCT(B55:AA55,$B$1012:$AA$1012)</f>
        <v>50151.7576882902</v>
      </c>
      <c r="AF55" s="339" t="n">
        <f aca="false">XIRR(B55:AA55,$B$1:$AA$1)</f>
        <v>0.129355690286518</v>
      </c>
      <c r="AG55" s="340" t="n">
        <f aca="false">1-EXP(-(1/0.25)*(AD55/ABS($AD$1010)))</f>
        <v>0.978403889827977</v>
      </c>
    </row>
    <row r="56" customFormat="false" ht="12.75" hidden="false" customHeight="false" outlineLevel="0" collapsed="false">
      <c r="A56" s="331"/>
      <c r="B56" s="336" t="n">
        <f aca="false">+[4]data1cf!A56</f>
        <v>-105551.489024643</v>
      </c>
      <c r="C56" s="336" t="n">
        <f aca="false">+[4]data1cf!B56</f>
        <v>15211.3261112369</v>
      </c>
      <c r="D56" s="336" t="n">
        <f aca="false">+[4]data1cf!C56</f>
        <v>16870.5691981328</v>
      </c>
      <c r="E56" s="336" t="n">
        <f aca="false">+[4]data1cf!D56</f>
        <v>16720.0584910855</v>
      </c>
      <c r="F56" s="336" t="n">
        <f aca="false">+[4]data1cf!E56</f>
        <v>16131.4793970641</v>
      </c>
      <c r="G56" s="336" t="n">
        <f aca="false">+[4]data1cf!F56</f>
        <v>15955.9458277438</v>
      </c>
      <c r="H56" s="336" t="n">
        <f aca="false">+[4]data1cf!G56</f>
        <v>15545.7989465176</v>
      </c>
      <c r="I56" s="336" t="n">
        <f aca="false">+[4]data1cf!H56</f>
        <v>15446.4758965841</v>
      </c>
      <c r="J56" s="336" t="n">
        <f aca="false">+[4]data1cf!I56</f>
        <v>15365.3212510976</v>
      </c>
      <c r="K56" s="336" t="n">
        <f aca="false">+[4]data1cf!J56</f>
        <v>15485.4105808688</v>
      </c>
      <c r="L56" s="336" t="n">
        <f aca="false">+[4]data1cf!K56</f>
        <v>15346.0099451309</v>
      </c>
      <c r="M56" s="336" t="n">
        <f aca="false">+[4]data1cf!L56</f>
        <v>15439.0750929836</v>
      </c>
      <c r="N56" s="336" t="n">
        <f aca="false">+[4]data1cf!M56</f>
        <v>15359.7176762091</v>
      </c>
      <c r="O56" s="336" t="n">
        <f aca="false">+[4]data1cf!N56</f>
        <v>15413.4259996921</v>
      </c>
      <c r="P56" s="336" t="n">
        <f aca="false">+[4]data1cf!O56</f>
        <v>15643.4951721556</v>
      </c>
      <c r="Q56" s="336" t="n">
        <f aca="false">+[4]data1cf!P56</f>
        <v>15580.6084433826</v>
      </c>
      <c r="R56" s="336" t="n">
        <f aca="false">+[4]data1cf!Q56</f>
        <v>1210.63335851704</v>
      </c>
      <c r="S56" s="336" t="n">
        <f aca="false">+[4]data1cf!R56</f>
        <v>0</v>
      </c>
      <c r="T56" s="336" t="n">
        <f aca="false">+[4]data1cf!S56</f>
        <v>0</v>
      </c>
      <c r="U56" s="336" t="n">
        <f aca="false">+[4]data1cf!T56</f>
        <v>0</v>
      </c>
      <c r="V56" s="336" t="n">
        <f aca="false">+[4]data1cf!U56</f>
        <v>0</v>
      </c>
      <c r="W56" s="336" t="n">
        <f aca="false">+[4]data1cf!V56</f>
        <v>0</v>
      </c>
      <c r="X56" s="336" t="n">
        <f aca="false">+[4]data1cf!W56</f>
        <v>0</v>
      </c>
      <c r="Y56" s="336" t="n">
        <f aca="false">+[4]data1cf!X56</f>
        <v>0</v>
      </c>
      <c r="Z56" s="336" t="n">
        <f aca="false">+[4]data1cf!Y56</f>
        <v>0</v>
      </c>
      <c r="AA56" s="336" t="n">
        <f aca="false">+[4]data1cf!Z56</f>
        <v>0</v>
      </c>
      <c r="AB56" s="336"/>
      <c r="AC56" s="337" t="n">
        <f aca="false">XNPV(0.1,B56:AA56,$B$1:$AA$1)</f>
        <v>14890.5579969662</v>
      </c>
      <c r="AD56" s="337" t="n">
        <f aca="false">SUMPRODUCT(B56:AA56,$B$1010:$AA$1010)</f>
        <v>48188.7154196832</v>
      </c>
      <c r="AE56" s="338" t="n">
        <f aca="false">SUMPRODUCT(B56:AA56,$B$1012:$AA$1012)</f>
        <v>47496.3421605766</v>
      </c>
      <c r="AF56" s="339" t="n">
        <f aca="false">XIRR(B56:AA56,$B$1:$AA$1)</f>
        <v>0.124244787724654</v>
      </c>
      <c r="AG56" s="340" t="n">
        <f aca="false">1-EXP(-(1/0.25)*(AD56/ABS($AD$1010)))</f>
        <v>0.973616685517754</v>
      </c>
    </row>
    <row r="57" customFormat="false" ht="12.75" hidden="false" customHeight="false" outlineLevel="0" collapsed="false">
      <c r="A57" s="331"/>
      <c r="B57" s="336" t="n">
        <f aca="false">+[4]data1cf!A57</f>
        <v>-101078.296742438</v>
      </c>
      <c r="C57" s="336" t="n">
        <f aca="false">+[4]data1cf!B57</f>
        <v>15076.0727579675</v>
      </c>
      <c r="D57" s="336" t="n">
        <f aca="false">+[4]data1cf!C57</f>
        <v>16981.0394020983</v>
      </c>
      <c r="E57" s="336" t="n">
        <f aca="false">+[4]data1cf!D57</f>
        <v>16401.9597121687</v>
      </c>
      <c r="F57" s="336" t="n">
        <f aca="false">+[4]data1cf!E57</f>
        <v>16034.8385318442</v>
      </c>
      <c r="G57" s="336" t="n">
        <f aca="false">+[4]data1cf!F57</f>
        <v>15755.5428253741</v>
      </c>
      <c r="H57" s="336" t="n">
        <f aca="false">+[4]data1cf!G57</f>
        <v>15476.7931852811</v>
      </c>
      <c r="I57" s="336" t="n">
        <f aca="false">+[4]data1cf!H57</f>
        <v>15103.5997948642</v>
      </c>
      <c r="J57" s="336" t="n">
        <f aca="false">+[4]data1cf!I57</f>
        <v>15424.5087527883</v>
      </c>
      <c r="K57" s="336" t="n">
        <f aca="false">+[4]data1cf!J57</f>
        <v>15321.0522178281</v>
      </c>
      <c r="L57" s="336" t="n">
        <f aca="false">+[4]data1cf!K57</f>
        <v>15401.0757441981</v>
      </c>
      <c r="M57" s="336" t="n">
        <f aca="false">+[4]data1cf!L57</f>
        <v>15393.5966688662</v>
      </c>
      <c r="N57" s="336" t="n">
        <f aca="false">+[4]data1cf!M57</f>
        <v>15436.7215636995</v>
      </c>
      <c r="O57" s="336" t="n">
        <f aca="false">+[4]data1cf!N57</f>
        <v>15494.7161993049</v>
      </c>
      <c r="P57" s="336" t="n">
        <f aca="false">+[4]data1cf!O57</f>
        <v>15334.8353274285</v>
      </c>
      <c r="Q57" s="336" t="n">
        <f aca="false">+[4]data1cf!P57</f>
        <v>15373.3286914928</v>
      </c>
      <c r="R57" s="336" t="n">
        <f aca="false">+[4]data1cf!Q57</f>
        <v>1159.32763231707</v>
      </c>
      <c r="S57" s="336" t="n">
        <f aca="false">+[4]data1cf!R57</f>
        <v>0</v>
      </c>
      <c r="T57" s="336" t="n">
        <f aca="false">+[4]data1cf!S57</f>
        <v>0</v>
      </c>
      <c r="U57" s="336" t="n">
        <f aca="false">+[4]data1cf!T57</f>
        <v>0</v>
      </c>
      <c r="V57" s="336" t="n">
        <f aca="false">+[4]data1cf!U57</f>
        <v>0</v>
      </c>
      <c r="W57" s="336" t="n">
        <f aca="false">+[4]data1cf!V57</f>
        <v>0</v>
      </c>
      <c r="X57" s="336" t="n">
        <f aca="false">+[4]data1cf!W57</f>
        <v>0</v>
      </c>
      <c r="Y57" s="336" t="n">
        <f aca="false">+[4]data1cf!X57</f>
        <v>0</v>
      </c>
      <c r="Z57" s="336" t="n">
        <f aca="false">+[4]data1cf!Y57</f>
        <v>0</v>
      </c>
      <c r="AA57" s="336" t="n">
        <f aca="false">+[4]data1cf!Z57</f>
        <v>0</v>
      </c>
      <c r="AB57" s="336"/>
      <c r="AC57" s="337" t="n">
        <f aca="false">XNPV(0.1,B57:AA57,$B$1:$AA$1)</f>
        <v>18557.2978284296</v>
      </c>
      <c r="AD57" s="337" t="n">
        <f aca="false">SUMPRODUCT(B57:AA57,$B$1010:$AA$1010)</f>
        <v>51640.3146300941</v>
      </c>
      <c r="AE57" s="338" t="n">
        <f aca="false">SUMPRODUCT(B57:AA57,$B$1012:$AA$1012)</f>
        <v>50952.3663873468</v>
      </c>
      <c r="AF57" s="339" t="n">
        <f aca="false">XIRR(B57:AA57,$B$1:$AA$1)</f>
        <v>0.13132074930824</v>
      </c>
      <c r="AG57" s="340" t="n">
        <f aca="false">1-EXP(-(1/0.25)*(AD57/ABS($AD$1010)))</f>
        <v>0.979664522832579</v>
      </c>
    </row>
    <row r="58" customFormat="false" ht="12.75" hidden="false" customHeight="false" outlineLevel="0" collapsed="false">
      <c r="A58" s="331"/>
      <c r="B58" s="336" t="n">
        <f aca="false">+[4]data1cf!A58</f>
        <v>-106113.785744195</v>
      </c>
      <c r="C58" s="336" t="n">
        <f aca="false">+[4]data1cf!B58</f>
        <v>15268.3843892282</v>
      </c>
      <c r="D58" s="336" t="n">
        <f aca="false">+[4]data1cf!C58</f>
        <v>17205.9274388968</v>
      </c>
      <c r="E58" s="336" t="n">
        <f aca="false">+[4]data1cf!D58</f>
        <v>16698.091713731</v>
      </c>
      <c r="F58" s="336" t="n">
        <f aca="false">+[4]data1cf!E58</f>
        <v>16275.1318527511</v>
      </c>
      <c r="G58" s="336" t="n">
        <f aca="false">+[4]data1cf!F58</f>
        <v>15730.1615497103</v>
      </c>
      <c r="H58" s="336" t="n">
        <f aca="false">+[4]data1cf!G58</f>
        <v>15429.4259895203</v>
      </c>
      <c r="I58" s="336" t="n">
        <f aca="false">+[4]data1cf!H58</f>
        <v>15314.6307301971</v>
      </c>
      <c r="J58" s="336" t="n">
        <f aca="false">+[4]data1cf!I58</f>
        <v>15596.9246120349</v>
      </c>
      <c r="K58" s="336" t="n">
        <f aca="false">+[4]data1cf!J58</f>
        <v>15500.2355178919</v>
      </c>
      <c r="L58" s="336" t="n">
        <f aca="false">+[4]data1cf!K58</f>
        <v>15578.0047951896</v>
      </c>
      <c r="M58" s="336" t="n">
        <f aca="false">+[4]data1cf!L58</f>
        <v>15510.8315735986</v>
      </c>
      <c r="N58" s="336" t="n">
        <f aca="false">+[4]data1cf!M58</f>
        <v>15515.6591491898</v>
      </c>
      <c r="O58" s="336" t="n">
        <f aca="false">+[4]data1cf!N58</f>
        <v>15496.6992797173</v>
      </c>
      <c r="P58" s="336" t="n">
        <f aca="false">+[4]data1cf!O58</f>
        <v>15435.7452791078</v>
      </c>
      <c r="Q58" s="336" t="n">
        <f aca="false">+[4]data1cf!P58</f>
        <v>15638.6552310584</v>
      </c>
      <c r="R58" s="336" t="n">
        <f aca="false">+[4]data1cf!Q58</f>
        <v>1217.08267697162</v>
      </c>
      <c r="S58" s="336" t="n">
        <f aca="false">+[4]data1cf!R58</f>
        <v>0</v>
      </c>
      <c r="T58" s="336" t="n">
        <f aca="false">+[4]data1cf!S58</f>
        <v>0</v>
      </c>
      <c r="U58" s="336" t="n">
        <f aca="false">+[4]data1cf!T58</f>
        <v>0</v>
      </c>
      <c r="V58" s="336" t="n">
        <f aca="false">+[4]data1cf!U58</f>
        <v>0</v>
      </c>
      <c r="W58" s="336" t="n">
        <f aca="false">+[4]data1cf!V58</f>
        <v>0</v>
      </c>
      <c r="X58" s="336" t="n">
        <f aca="false">+[4]data1cf!W58</f>
        <v>0</v>
      </c>
      <c r="Y58" s="336" t="n">
        <f aca="false">+[4]data1cf!X58</f>
        <v>0</v>
      </c>
      <c r="Z58" s="336" t="n">
        <f aca="false">+[4]data1cf!Y58</f>
        <v>0</v>
      </c>
      <c r="AA58" s="336" t="n">
        <f aca="false">+[4]data1cf!Z58</f>
        <v>0</v>
      </c>
      <c r="AB58" s="336"/>
      <c r="AC58" s="337" t="n">
        <f aca="false">XNPV(0.1,B58:AA58,$B$1:$AA$1)</f>
        <v>14728.5335680252</v>
      </c>
      <c r="AD58" s="337" t="n">
        <f aca="false">SUMPRODUCT(B58:AA58,$B$1010:$AA$1010)</f>
        <v>48109.2064876801</v>
      </c>
      <c r="AE58" s="338" t="n">
        <f aca="false">SUMPRODUCT(B58:AA58,$B$1012:$AA$1012)</f>
        <v>47415.1091678828</v>
      </c>
      <c r="AF58" s="339" t="n">
        <f aca="false">XIRR(B58:AA58,$B$1:$AA$1)</f>
        <v>0.123886133839138</v>
      </c>
      <c r="AG58" s="340" t="n">
        <f aca="false">1-EXP(-(1/0.25)*(AD58/ABS($AD$1010)))</f>
        <v>0.973457973372761</v>
      </c>
    </row>
    <row r="59" customFormat="false" ht="12.75" hidden="false" customHeight="false" outlineLevel="0" collapsed="false">
      <c r="A59" s="331"/>
      <c r="B59" s="336" t="n">
        <f aca="false">+[4]data1cf!A59</f>
        <v>-95200.7196202319</v>
      </c>
      <c r="C59" s="336" t="n">
        <f aca="false">+[4]data1cf!B59</f>
        <v>15089.2108660909</v>
      </c>
      <c r="D59" s="336" t="n">
        <f aca="false">+[4]data1cf!C59</f>
        <v>16616.2428439512</v>
      </c>
      <c r="E59" s="336" t="n">
        <f aca="false">+[4]data1cf!D59</f>
        <v>16353.281900988</v>
      </c>
      <c r="F59" s="336" t="n">
        <f aca="false">+[4]data1cf!E59</f>
        <v>15835.8935968744</v>
      </c>
      <c r="G59" s="336" t="n">
        <f aca="false">+[4]data1cf!F59</f>
        <v>15670.8911036207</v>
      </c>
      <c r="H59" s="336" t="n">
        <f aca="false">+[4]data1cf!G59</f>
        <v>15347.1963328937</v>
      </c>
      <c r="I59" s="336" t="n">
        <f aca="false">+[4]data1cf!H59</f>
        <v>15200.5338112299</v>
      </c>
      <c r="J59" s="336" t="n">
        <f aca="false">+[4]data1cf!I59</f>
        <v>15194.4450690392</v>
      </c>
      <c r="K59" s="336" t="n">
        <f aca="false">+[4]data1cf!J59</f>
        <v>15264.5583831003</v>
      </c>
      <c r="L59" s="336" t="n">
        <f aca="false">+[4]data1cf!K59</f>
        <v>15366.5573742975</v>
      </c>
      <c r="M59" s="336" t="n">
        <f aca="false">+[4]data1cf!L59</f>
        <v>15277.1456115498</v>
      </c>
      <c r="N59" s="336" t="n">
        <f aca="false">+[4]data1cf!M59</f>
        <v>15073.8406245874</v>
      </c>
      <c r="O59" s="336" t="n">
        <f aca="false">+[4]data1cf!N59</f>
        <v>15285.6848361873</v>
      </c>
      <c r="P59" s="336" t="n">
        <f aca="false">+[4]data1cf!O59</f>
        <v>15452.3336733033</v>
      </c>
      <c r="Q59" s="336" t="n">
        <f aca="false">+[4]data1cf!P59</f>
        <v>15365.1083837755</v>
      </c>
      <c r="R59" s="336" t="n">
        <f aca="false">+[4]data1cf!Q59</f>
        <v>1091.91417375621</v>
      </c>
      <c r="S59" s="336" t="n">
        <f aca="false">+[4]data1cf!R59</f>
        <v>0</v>
      </c>
      <c r="T59" s="336" t="n">
        <f aca="false">+[4]data1cf!S59</f>
        <v>0</v>
      </c>
      <c r="U59" s="336" t="n">
        <f aca="false">+[4]data1cf!T59</f>
        <v>0</v>
      </c>
      <c r="V59" s="336" t="n">
        <f aca="false">+[4]data1cf!U59</f>
        <v>0</v>
      </c>
      <c r="W59" s="336" t="n">
        <f aca="false">+[4]data1cf!V59</f>
        <v>0</v>
      </c>
      <c r="X59" s="336" t="n">
        <f aca="false">+[4]data1cf!W59</f>
        <v>0</v>
      </c>
      <c r="Y59" s="336" t="n">
        <f aca="false">+[4]data1cf!X59</f>
        <v>0</v>
      </c>
      <c r="Z59" s="336" t="n">
        <f aca="false">+[4]data1cf!Y59</f>
        <v>0</v>
      </c>
      <c r="AA59" s="336" t="n">
        <f aca="false">+[4]data1cf!Z59</f>
        <v>0</v>
      </c>
      <c r="AB59" s="336"/>
      <c r="AC59" s="337" t="n">
        <f aca="false">XNPV(0.1,B59:AA59,$B$1:$AA$1)</f>
        <v>23550.008482289</v>
      </c>
      <c r="AD59" s="337" t="n">
        <f aca="false">SUMPRODUCT(B59:AA59,$B$1010:$AA$1010)</f>
        <v>56399.3987229898</v>
      </c>
      <c r="AE59" s="338" t="n">
        <f aca="false">SUMPRODUCT(B59:AA59,$B$1012:$AA$1012)</f>
        <v>55716.2585128538</v>
      </c>
      <c r="AF59" s="339" t="n">
        <f aca="false">XIRR(B59:AA59,$B$1:$AA$1)</f>
        <v>0.141764155377521</v>
      </c>
      <c r="AG59" s="340" t="n">
        <f aca="false">1-EXP(-(1/0.25)*(AD59/ABS($AD$1010)))</f>
        <v>0.985798116358892</v>
      </c>
    </row>
    <row r="60" customFormat="false" ht="12.75" hidden="false" customHeight="false" outlineLevel="0" collapsed="false">
      <c r="A60" s="331"/>
      <c r="B60" s="336" t="n">
        <f aca="false">+[4]data1cf!A60</f>
        <v>-107518.919888008</v>
      </c>
      <c r="C60" s="336" t="n">
        <f aca="false">+[4]data1cf!B60</f>
        <v>15389.2145968998</v>
      </c>
      <c r="D60" s="336" t="n">
        <f aca="false">+[4]data1cf!C60</f>
        <v>16968.1608304895</v>
      </c>
      <c r="E60" s="336" t="n">
        <f aca="false">+[4]data1cf!D60</f>
        <v>16670.0284123582</v>
      </c>
      <c r="F60" s="336" t="n">
        <f aca="false">+[4]data1cf!E60</f>
        <v>16351.4897804979</v>
      </c>
      <c r="G60" s="336" t="n">
        <f aca="false">+[4]data1cf!F60</f>
        <v>16081.8381283611</v>
      </c>
      <c r="H60" s="336" t="n">
        <f aca="false">+[4]data1cf!G60</f>
        <v>15489.9015432744</v>
      </c>
      <c r="I60" s="336" t="n">
        <f aca="false">+[4]data1cf!H60</f>
        <v>15453.5948250661</v>
      </c>
      <c r="J60" s="336" t="n">
        <f aca="false">+[4]data1cf!I60</f>
        <v>15640.9406117679</v>
      </c>
      <c r="K60" s="336" t="n">
        <f aca="false">+[4]data1cf!J60</f>
        <v>15741.2040275818</v>
      </c>
      <c r="L60" s="336" t="n">
        <f aca="false">+[4]data1cf!K60</f>
        <v>15532.4748030308</v>
      </c>
      <c r="M60" s="336" t="n">
        <f aca="false">+[4]data1cf!L60</f>
        <v>15254.8901334612</v>
      </c>
      <c r="N60" s="336" t="n">
        <f aca="false">+[4]data1cf!M60</f>
        <v>15654.5696316591</v>
      </c>
      <c r="O60" s="336" t="n">
        <f aca="false">+[4]data1cf!N60</f>
        <v>15787.3336899878</v>
      </c>
      <c r="P60" s="336" t="n">
        <f aca="false">+[4]data1cf!O60</f>
        <v>15426.8646687424</v>
      </c>
      <c r="Q60" s="336" t="n">
        <f aca="false">+[4]data1cf!P60</f>
        <v>15657.3922310398</v>
      </c>
      <c r="R60" s="336" t="n">
        <f aca="false">+[4]data1cf!Q60</f>
        <v>1233.1990035475</v>
      </c>
      <c r="S60" s="336" t="n">
        <f aca="false">+[4]data1cf!R60</f>
        <v>0</v>
      </c>
      <c r="T60" s="336" t="n">
        <f aca="false">+[4]data1cf!S60</f>
        <v>0</v>
      </c>
      <c r="U60" s="336" t="n">
        <f aca="false">+[4]data1cf!T60</f>
        <v>0</v>
      </c>
      <c r="V60" s="336" t="n">
        <f aca="false">+[4]data1cf!U60</f>
        <v>0</v>
      </c>
      <c r="W60" s="336" t="n">
        <f aca="false">+[4]data1cf!V60</f>
        <v>0</v>
      </c>
      <c r="X60" s="336" t="n">
        <f aca="false">+[4]data1cf!W60</f>
        <v>0</v>
      </c>
      <c r="Y60" s="336" t="n">
        <f aca="false">+[4]data1cf!X60</f>
        <v>0</v>
      </c>
      <c r="Z60" s="336" t="n">
        <f aca="false">+[4]data1cf!Y60</f>
        <v>0</v>
      </c>
      <c r="AA60" s="336" t="n">
        <f aca="false">+[4]data1cf!Z60</f>
        <v>0</v>
      </c>
      <c r="AB60" s="336"/>
      <c r="AC60" s="337" t="n">
        <f aca="false">XNPV(0.1,B60:AA60,$B$1:$AA$1)</f>
        <v>13741.0385120694</v>
      </c>
      <c r="AD60" s="337" t="n">
        <f aca="false">SUMPRODUCT(B60:AA60,$B$1010:$AA$1010)</f>
        <v>47269.5589805186</v>
      </c>
      <c r="AE60" s="338" t="n">
        <f aca="false">SUMPRODUCT(B60:AA60,$B$1012:$AA$1012)</f>
        <v>46572.4222292481</v>
      </c>
      <c r="AF60" s="339" t="n">
        <f aca="false">XIRR(B60:AA60,$B$1:$AA$1)</f>
        <v>0.122012611208357</v>
      </c>
      <c r="AG60" s="340" t="n">
        <f aca="false">1-EXP(-(1/0.25)*(AD60/ABS($AD$1010)))</f>
        <v>0.971722495642577</v>
      </c>
    </row>
    <row r="61" customFormat="false" ht="12.75" hidden="false" customHeight="false" outlineLevel="0" collapsed="false">
      <c r="A61" s="331"/>
      <c r="B61" s="336" t="n">
        <f aca="false">+[4]data1cf!A61</f>
        <v>-95782.8024443904</v>
      </c>
      <c r="C61" s="336" t="n">
        <f aca="false">+[4]data1cf!B61</f>
        <v>15215.8096606097</v>
      </c>
      <c r="D61" s="336" t="n">
        <f aca="false">+[4]data1cf!C61</f>
        <v>16510.1750973618</v>
      </c>
      <c r="E61" s="336" t="n">
        <f aca="false">+[4]data1cf!D61</f>
        <v>16212.1318812178</v>
      </c>
      <c r="F61" s="336" t="n">
        <f aca="false">+[4]data1cf!E61</f>
        <v>15844.9662615329</v>
      </c>
      <c r="G61" s="336" t="n">
        <f aca="false">+[4]data1cf!F61</f>
        <v>15685.5045099793</v>
      </c>
      <c r="H61" s="336" t="n">
        <f aca="false">+[4]data1cf!G61</f>
        <v>15319.1189873412</v>
      </c>
      <c r="I61" s="336" t="n">
        <f aca="false">+[4]data1cf!H61</f>
        <v>15221.4767292455</v>
      </c>
      <c r="J61" s="336" t="n">
        <f aca="false">+[4]data1cf!I61</f>
        <v>15153.0168958707</v>
      </c>
      <c r="K61" s="336" t="n">
        <f aca="false">+[4]data1cf!J61</f>
        <v>15356.9420461027</v>
      </c>
      <c r="L61" s="336" t="n">
        <f aca="false">+[4]data1cf!K61</f>
        <v>15218.3643631356</v>
      </c>
      <c r="M61" s="336" t="n">
        <f aca="false">+[4]data1cf!L61</f>
        <v>15178.6793806183</v>
      </c>
      <c r="N61" s="336" t="n">
        <f aca="false">+[4]data1cf!M61</f>
        <v>15339.5028542789</v>
      </c>
      <c r="O61" s="336" t="n">
        <f aca="false">+[4]data1cf!N61</f>
        <v>15377.0394240876</v>
      </c>
      <c r="P61" s="336" t="n">
        <f aca="false">+[4]data1cf!O61</f>
        <v>15449.2811172466</v>
      </c>
      <c r="Q61" s="336" t="n">
        <f aca="false">+[4]data1cf!P61</f>
        <v>15347.2122513523</v>
      </c>
      <c r="R61" s="336" t="n">
        <f aca="false">+[4]data1cf!Q61</f>
        <v>1098.59043091618</v>
      </c>
      <c r="S61" s="336" t="n">
        <f aca="false">+[4]data1cf!R61</f>
        <v>0</v>
      </c>
      <c r="T61" s="336" t="n">
        <f aca="false">+[4]data1cf!S61</f>
        <v>0</v>
      </c>
      <c r="U61" s="336" t="n">
        <f aca="false">+[4]data1cf!T61</f>
        <v>0</v>
      </c>
      <c r="V61" s="336" t="n">
        <f aca="false">+[4]data1cf!U61</f>
        <v>0</v>
      </c>
      <c r="W61" s="336" t="n">
        <f aca="false">+[4]data1cf!V61</f>
        <v>0</v>
      </c>
      <c r="X61" s="336" t="n">
        <f aca="false">+[4]data1cf!W61</f>
        <v>0</v>
      </c>
      <c r="Y61" s="336" t="n">
        <f aca="false">+[4]data1cf!X61</f>
        <v>0</v>
      </c>
      <c r="Z61" s="336" t="n">
        <f aca="false">+[4]data1cf!Y61</f>
        <v>0</v>
      </c>
      <c r="AA61" s="336" t="n">
        <f aca="false">+[4]data1cf!Z61</f>
        <v>0</v>
      </c>
      <c r="AB61" s="336"/>
      <c r="AC61" s="337" t="n">
        <f aca="false">XNPV(0.1,B61:AA61,$B$1:$AA$1)</f>
        <v>22935.1859188684</v>
      </c>
      <c r="AD61" s="337" t="n">
        <f aca="false">SUMPRODUCT(B61:AA61,$B$1010:$AA$1010)</f>
        <v>55792.0087976001</v>
      </c>
      <c r="AE61" s="338" t="n">
        <f aca="false">SUMPRODUCT(B61:AA61,$B$1012:$AA$1012)</f>
        <v>55108.5368601838</v>
      </c>
      <c r="AF61" s="339" t="n">
        <f aca="false">XIRR(B61:AA61,$B$1:$AA$1)</f>
        <v>0.140453232941625</v>
      </c>
      <c r="AG61" s="340" t="n">
        <f aca="false">1-EXP(-(1/0.25)*(AD61/ABS($AD$1010)))</f>
        <v>0.985132287687077</v>
      </c>
    </row>
    <row r="62" customFormat="false" ht="12.75" hidden="false" customHeight="false" outlineLevel="0" collapsed="false">
      <c r="A62" s="331"/>
      <c r="B62" s="336" t="n">
        <f aca="false">+[4]data1cf!A62</f>
        <v>-109135.804585691</v>
      </c>
      <c r="C62" s="336" t="n">
        <f aca="false">+[4]data1cf!B62</f>
        <v>15484.0847783512</v>
      </c>
      <c r="D62" s="336" t="n">
        <f aca="false">+[4]data1cf!C62</f>
        <v>17126.7531893882</v>
      </c>
      <c r="E62" s="336" t="n">
        <f aca="false">+[4]data1cf!D62</f>
        <v>16907.3923362115</v>
      </c>
      <c r="F62" s="336" t="n">
        <f aca="false">+[4]data1cf!E62</f>
        <v>16181.6149433766</v>
      </c>
      <c r="G62" s="336" t="n">
        <f aca="false">+[4]data1cf!F62</f>
        <v>16037.2492544593</v>
      </c>
      <c r="H62" s="336" t="n">
        <f aca="false">+[4]data1cf!G62</f>
        <v>15643.2680109988</v>
      </c>
      <c r="I62" s="336" t="n">
        <f aca="false">+[4]data1cf!H62</f>
        <v>15509.6107781363</v>
      </c>
      <c r="J62" s="336" t="n">
        <f aca="false">+[4]data1cf!I62</f>
        <v>15537.73636542</v>
      </c>
      <c r="K62" s="336" t="n">
        <f aca="false">+[4]data1cf!J62</f>
        <v>15463.323379479</v>
      </c>
      <c r="L62" s="336" t="n">
        <f aca="false">+[4]data1cf!K62</f>
        <v>15461.7564260045</v>
      </c>
      <c r="M62" s="336" t="n">
        <f aca="false">+[4]data1cf!L62</f>
        <v>15447.9130222563</v>
      </c>
      <c r="N62" s="336" t="n">
        <f aca="false">+[4]data1cf!M62</f>
        <v>15639.5572492274</v>
      </c>
      <c r="O62" s="336" t="n">
        <f aca="false">+[4]data1cf!N62</f>
        <v>15542.4283088491</v>
      </c>
      <c r="P62" s="336" t="n">
        <f aca="false">+[4]data1cf!O62</f>
        <v>15625.3454506297</v>
      </c>
      <c r="Q62" s="336" t="n">
        <f aca="false">+[4]data1cf!P62</f>
        <v>15734.7722684342</v>
      </c>
      <c r="R62" s="336" t="n">
        <f aca="false">+[4]data1cf!Q62</f>
        <v>1251.74402427605</v>
      </c>
      <c r="S62" s="336" t="n">
        <f aca="false">+[4]data1cf!R62</f>
        <v>0</v>
      </c>
      <c r="T62" s="336" t="n">
        <f aca="false">+[4]data1cf!S62</f>
        <v>0</v>
      </c>
      <c r="U62" s="336" t="n">
        <f aca="false">+[4]data1cf!T62</f>
        <v>0</v>
      </c>
      <c r="V62" s="336" t="n">
        <f aca="false">+[4]data1cf!U62</f>
        <v>0</v>
      </c>
      <c r="W62" s="336" t="n">
        <f aca="false">+[4]data1cf!V62</f>
        <v>0</v>
      </c>
      <c r="X62" s="336" t="n">
        <f aca="false">+[4]data1cf!W62</f>
        <v>0</v>
      </c>
      <c r="Y62" s="336" t="n">
        <f aca="false">+[4]data1cf!X62</f>
        <v>0</v>
      </c>
      <c r="Z62" s="336" t="n">
        <f aca="false">+[4]data1cf!Y62</f>
        <v>0</v>
      </c>
      <c r="AA62" s="336" t="n">
        <f aca="false">+[4]data1cf!Z62</f>
        <v>0</v>
      </c>
      <c r="AB62" s="336"/>
      <c r="AC62" s="337" t="n">
        <f aca="false">XNPV(0.1,B62:AA62,$B$1:$AA$1)</f>
        <v>12364.8355229212</v>
      </c>
      <c r="AD62" s="337" t="n">
        <f aca="false">SUMPRODUCT(B62:AA62,$B$1010:$AA$1010)</f>
        <v>45896.9221206254</v>
      </c>
      <c r="AE62" s="338" t="n">
        <f aca="false">SUMPRODUCT(B62:AA62,$B$1012:$AA$1012)</f>
        <v>45199.7294606609</v>
      </c>
      <c r="AF62" s="339" t="n">
        <f aca="false">XIRR(B62:AA62,$B$1:$AA$1)</f>
        <v>0.119602635534798</v>
      </c>
      <c r="AG62" s="340" t="n">
        <f aca="false">1-EXP(-(1/0.25)*(AD62/ABS($AD$1010)))</f>
        <v>0.968637628222381</v>
      </c>
    </row>
    <row r="63" customFormat="false" ht="12.75" hidden="false" customHeight="false" outlineLevel="0" collapsed="false">
      <c r="A63" s="331"/>
      <c r="B63" s="336" t="n">
        <f aca="false">+[4]data1cf!A63</f>
        <v>-101103.144411493</v>
      </c>
      <c r="C63" s="336" t="n">
        <f aca="false">+[4]data1cf!B63</f>
        <v>15347.2429073311</v>
      </c>
      <c r="D63" s="336" t="n">
        <f aca="false">+[4]data1cf!C63</f>
        <v>16902.2224195395</v>
      </c>
      <c r="E63" s="336" t="n">
        <f aca="false">+[4]data1cf!D63</f>
        <v>16530.6731075727</v>
      </c>
      <c r="F63" s="336" t="n">
        <f aca="false">+[4]data1cf!E63</f>
        <v>16013.3478400307</v>
      </c>
      <c r="G63" s="336" t="n">
        <f aca="false">+[4]data1cf!F63</f>
        <v>15707.758414828</v>
      </c>
      <c r="H63" s="336" t="n">
        <f aca="false">+[4]data1cf!G63</f>
        <v>15345.9932878327</v>
      </c>
      <c r="I63" s="336" t="n">
        <f aca="false">+[4]data1cf!H63</f>
        <v>15173.508867006</v>
      </c>
      <c r="J63" s="336" t="n">
        <f aca="false">+[4]data1cf!I63</f>
        <v>15355.6003001154</v>
      </c>
      <c r="K63" s="336" t="n">
        <f aca="false">+[4]data1cf!J63</f>
        <v>15475.4778759748</v>
      </c>
      <c r="L63" s="336" t="n">
        <f aca="false">+[4]data1cf!K63</f>
        <v>15528.4578776758</v>
      </c>
      <c r="M63" s="336" t="n">
        <f aca="false">+[4]data1cf!L63</f>
        <v>15414.2000934728</v>
      </c>
      <c r="N63" s="336" t="n">
        <f aca="false">+[4]data1cf!M63</f>
        <v>15518.1087476836</v>
      </c>
      <c r="O63" s="336" t="n">
        <f aca="false">+[4]data1cf!N63</f>
        <v>15525.3929023466</v>
      </c>
      <c r="P63" s="336" t="n">
        <f aca="false">+[4]data1cf!O63</f>
        <v>15471.6127868306</v>
      </c>
      <c r="Q63" s="336" t="n">
        <f aca="false">+[4]data1cf!P63</f>
        <v>15469.6789961136</v>
      </c>
      <c r="R63" s="336" t="n">
        <f aca="false">+[4]data1cf!Q63</f>
        <v>1159.61262514206</v>
      </c>
      <c r="S63" s="336" t="n">
        <f aca="false">+[4]data1cf!R63</f>
        <v>0</v>
      </c>
      <c r="T63" s="336" t="n">
        <f aca="false">+[4]data1cf!S63</f>
        <v>0</v>
      </c>
      <c r="U63" s="336" t="n">
        <f aca="false">+[4]data1cf!T63</f>
        <v>0</v>
      </c>
      <c r="V63" s="336" t="n">
        <f aca="false">+[4]data1cf!U63</f>
        <v>0</v>
      </c>
      <c r="W63" s="336" t="n">
        <f aca="false">+[4]data1cf!V63</f>
        <v>0</v>
      </c>
      <c r="X63" s="336" t="n">
        <f aca="false">+[4]data1cf!W63</f>
        <v>0</v>
      </c>
      <c r="Y63" s="336" t="n">
        <f aca="false">+[4]data1cf!X63</f>
        <v>0</v>
      </c>
      <c r="Z63" s="336" t="n">
        <f aca="false">+[4]data1cf!Y63</f>
        <v>0</v>
      </c>
      <c r="AA63" s="336" t="n">
        <f aca="false">+[4]data1cf!Z63</f>
        <v>0</v>
      </c>
      <c r="AB63" s="336"/>
      <c r="AC63" s="337" t="n">
        <f aca="false">XNPV(0.1,B63:AA63,$B$1:$AA$1)</f>
        <v>18911.7415289553</v>
      </c>
      <c r="AD63" s="337" t="n">
        <f aca="false">SUMPRODUCT(B63:AA63,$B$1010:$AA$1010)</f>
        <v>52086.2626732839</v>
      </c>
      <c r="AE63" s="338" t="n">
        <f aca="false">SUMPRODUCT(B63:AA63,$B$1012:$AA$1012)</f>
        <v>51396.16580499</v>
      </c>
      <c r="AF63" s="339" t="n">
        <f aca="false">XIRR(B63:AA63,$B$1:$AA$1)</f>
        <v>0.131905800789948</v>
      </c>
      <c r="AG63" s="340" t="n">
        <f aca="false">1-EXP(-(1/0.25)*(AD63/ABS($AD$1010)))</f>
        <v>0.980337214909272</v>
      </c>
    </row>
    <row r="64" customFormat="false" ht="12.75" hidden="false" customHeight="false" outlineLevel="0" collapsed="false">
      <c r="A64" s="331"/>
      <c r="B64" s="336" t="n">
        <f aca="false">+[4]data1cf!A64</f>
        <v>-103808.62369426</v>
      </c>
      <c r="C64" s="336" t="n">
        <f aca="false">+[4]data1cf!B64</f>
        <v>15426.7947750535</v>
      </c>
      <c r="D64" s="336" t="n">
        <f aca="false">+[4]data1cf!C64</f>
        <v>16808.8879602855</v>
      </c>
      <c r="E64" s="336" t="n">
        <f aca="false">+[4]data1cf!D64</f>
        <v>16203.4651837845</v>
      </c>
      <c r="F64" s="336" t="n">
        <f aca="false">+[4]data1cf!E64</f>
        <v>16118.3810211197</v>
      </c>
      <c r="G64" s="336" t="n">
        <f aca="false">+[4]data1cf!F64</f>
        <v>15837.4792444925</v>
      </c>
      <c r="H64" s="336" t="n">
        <f aca="false">+[4]data1cf!G64</f>
        <v>15348.2114985734</v>
      </c>
      <c r="I64" s="336" t="n">
        <f aca="false">+[4]data1cf!H64</f>
        <v>15447.4328944129</v>
      </c>
      <c r="J64" s="336" t="n">
        <f aca="false">+[4]data1cf!I64</f>
        <v>15541.3681274051</v>
      </c>
      <c r="K64" s="336" t="n">
        <f aca="false">+[4]data1cf!J64</f>
        <v>15366.0969394317</v>
      </c>
      <c r="L64" s="336" t="n">
        <f aca="false">+[4]data1cf!K64</f>
        <v>15457.5633490123</v>
      </c>
      <c r="M64" s="336" t="n">
        <f aca="false">+[4]data1cf!L64</f>
        <v>15386.4101413857</v>
      </c>
      <c r="N64" s="336" t="n">
        <f aca="false">+[4]data1cf!M64</f>
        <v>15305.1275202441</v>
      </c>
      <c r="O64" s="336" t="n">
        <f aca="false">+[4]data1cf!N64</f>
        <v>15567.3400875731</v>
      </c>
      <c r="P64" s="336" t="n">
        <f aca="false">+[4]data1cf!O64</f>
        <v>15295.2052165243</v>
      </c>
      <c r="Q64" s="336" t="n">
        <f aca="false">+[4]data1cf!P64</f>
        <v>15208.6676732871</v>
      </c>
      <c r="R64" s="336" t="n">
        <f aca="false">+[4]data1cf!Q64</f>
        <v>1190.64339032368</v>
      </c>
      <c r="S64" s="336" t="n">
        <f aca="false">+[4]data1cf!R64</f>
        <v>0</v>
      </c>
      <c r="T64" s="336" t="n">
        <f aca="false">+[4]data1cf!S64</f>
        <v>0</v>
      </c>
      <c r="U64" s="336" t="n">
        <f aca="false">+[4]data1cf!T64</f>
        <v>0</v>
      </c>
      <c r="V64" s="336" t="n">
        <f aca="false">+[4]data1cf!U64</f>
        <v>0</v>
      </c>
      <c r="W64" s="336" t="n">
        <f aca="false">+[4]data1cf!V64</f>
        <v>0</v>
      </c>
      <c r="X64" s="336" t="n">
        <f aca="false">+[4]data1cf!W64</f>
        <v>0</v>
      </c>
      <c r="Y64" s="336" t="n">
        <f aca="false">+[4]data1cf!X64</f>
        <v>0</v>
      </c>
      <c r="Z64" s="336" t="n">
        <f aca="false">+[4]data1cf!Y64</f>
        <v>0</v>
      </c>
      <c r="AA64" s="336" t="n">
        <f aca="false">+[4]data1cf!Z64</f>
        <v>0</v>
      </c>
      <c r="AB64" s="336"/>
      <c r="AC64" s="337" t="n">
        <f aca="false">XNPV(0.1,B64:AA64,$B$1:$AA$1)</f>
        <v>16095.1473512641</v>
      </c>
      <c r="AD64" s="337" t="n">
        <f aca="false">SUMPRODUCT(B64:AA64,$B$1010:$AA$1010)</f>
        <v>49223.1019012825</v>
      </c>
      <c r="AE64" s="338" t="n">
        <f aca="false">SUMPRODUCT(B64:AA64,$B$1012:$AA$1012)</f>
        <v>48534.4973586414</v>
      </c>
      <c r="AF64" s="339" t="n">
        <f aca="false">XIRR(B64:AA64,$B$1:$AA$1)</f>
        <v>0.12660824129433</v>
      </c>
      <c r="AG64" s="340" t="n">
        <f aca="false">1-EXP(-(1/0.25)*(AD64/ABS($AD$1010)))</f>
        <v>0.975597030660718</v>
      </c>
    </row>
    <row r="65" customFormat="false" ht="12.75" hidden="false" customHeight="false" outlineLevel="0" collapsed="false">
      <c r="A65" s="331"/>
      <c r="B65" s="336" t="n">
        <f aca="false">+[4]data1cf!A65</f>
        <v>-99592.3975378798</v>
      </c>
      <c r="C65" s="336" t="n">
        <f aca="false">+[4]data1cf!B65</f>
        <v>15279.6592267133</v>
      </c>
      <c r="D65" s="336" t="n">
        <f aca="false">+[4]data1cf!C65</f>
        <v>16726.0782034541</v>
      </c>
      <c r="E65" s="336" t="n">
        <f aca="false">+[4]data1cf!D65</f>
        <v>16305.4479109917</v>
      </c>
      <c r="F65" s="336" t="n">
        <f aca="false">+[4]data1cf!E65</f>
        <v>16004.3156078875</v>
      </c>
      <c r="G65" s="336" t="n">
        <f aca="false">+[4]data1cf!F65</f>
        <v>15797.5966482635</v>
      </c>
      <c r="H65" s="336" t="n">
        <f aca="false">+[4]data1cf!G65</f>
        <v>15412.2049577416</v>
      </c>
      <c r="I65" s="336" t="n">
        <f aca="false">+[4]data1cf!H65</f>
        <v>15171.171909258</v>
      </c>
      <c r="J65" s="336" t="n">
        <f aca="false">+[4]data1cf!I65</f>
        <v>15218.7862618691</v>
      </c>
      <c r="K65" s="336" t="n">
        <f aca="false">+[4]data1cf!J65</f>
        <v>15228.0396869201</v>
      </c>
      <c r="L65" s="336" t="n">
        <f aca="false">+[4]data1cf!K65</f>
        <v>15430.1748208394</v>
      </c>
      <c r="M65" s="336" t="n">
        <f aca="false">+[4]data1cf!L65</f>
        <v>15373.4480908892</v>
      </c>
      <c r="N65" s="336" t="n">
        <f aca="false">+[4]data1cf!M65</f>
        <v>15301.8724612461</v>
      </c>
      <c r="O65" s="336" t="n">
        <f aca="false">+[4]data1cf!N65</f>
        <v>15180.7852612837</v>
      </c>
      <c r="P65" s="336" t="n">
        <f aca="false">+[4]data1cf!O65</f>
        <v>15279.4555202665</v>
      </c>
      <c r="Q65" s="336" t="n">
        <f aca="false">+[4]data1cf!P65</f>
        <v>15216.5017438568</v>
      </c>
      <c r="R65" s="336" t="n">
        <f aca="false">+[4]data1cf!Q65</f>
        <v>1142.28496280047</v>
      </c>
      <c r="S65" s="336" t="n">
        <f aca="false">+[4]data1cf!R65</f>
        <v>0</v>
      </c>
      <c r="T65" s="336" t="n">
        <f aca="false">+[4]data1cf!S65</f>
        <v>0</v>
      </c>
      <c r="U65" s="336" t="n">
        <f aca="false">+[4]data1cf!T65</f>
        <v>0</v>
      </c>
      <c r="V65" s="336" t="n">
        <f aca="false">+[4]data1cf!U65</f>
        <v>0</v>
      </c>
      <c r="W65" s="336" t="n">
        <f aca="false">+[4]data1cf!V65</f>
        <v>0</v>
      </c>
      <c r="X65" s="336" t="n">
        <f aca="false">+[4]data1cf!W65</f>
        <v>0</v>
      </c>
      <c r="Y65" s="336" t="n">
        <f aca="false">+[4]data1cf!X65</f>
        <v>0</v>
      </c>
      <c r="Z65" s="336" t="n">
        <f aca="false">+[4]data1cf!Y65</f>
        <v>0</v>
      </c>
      <c r="AA65" s="336" t="n">
        <f aca="false">+[4]data1cf!Z65</f>
        <v>0</v>
      </c>
      <c r="AB65" s="336"/>
      <c r="AC65" s="337" t="n">
        <f aca="false">XNPV(0.1,B65:AA65,$B$1:$AA$1)</f>
        <v>19627.8411283693</v>
      </c>
      <c r="AD65" s="337" t="n">
        <f aca="false">SUMPRODUCT(B65:AA65,$B$1010:$AA$1010)</f>
        <v>52536.6945377188</v>
      </c>
      <c r="AE65" s="338" t="n">
        <f aca="false">SUMPRODUCT(B65:AA65,$B$1012:$AA$1012)</f>
        <v>51852.6254345679</v>
      </c>
      <c r="AF65" s="339" t="n">
        <f aca="false">XIRR(B65:AA65,$B$1:$AA$1)</f>
        <v>0.133616437503339</v>
      </c>
      <c r="AG65" s="340" t="n">
        <f aca="false">1-EXP(-(1/0.25)*(AD65/ABS($AD$1010)))</f>
        <v>0.980994083943462</v>
      </c>
    </row>
    <row r="66" customFormat="false" ht="12.75" hidden="false" customHeight="false" outlineLevel="0" collapsed="false">
      <c r="A66" s="331"/>
      <c r="B66" s="336" t="n">
        <f aca="false">+[4]data1cf!A66</f>
        <v>-98044.3203649317</v>
      </c>
      <c r="C66" s="336" t="n">
        <f aca="false">+[4]data1cf!B66</f>
        <v>15071.6878931752</v>
      </c>
      <c r="D66" s="336" t="n">
        <f aca="false">+[4]data1cf!C66</f>
        <v>16773.5960951513</v>
      </c>
      <c r="E66" s="336" t="n">
        <f aca="false">+[4]data1cf!D66</f>
        <v>16396.6323061798</v>
      </c>
      <c r="F66" s="336" t="n">
        <f aca="false">+[4]data1cf!E66</f>
        <v>15891.838418157</v>
      </c>
      <c r="G66" s="336" t="n">
        <f aca="false">+[4]data1cf!F66</f>
        <v>15509.946378608</v>
      </c>
      <c r="H66" s="336" t="n">
        <f aca="false">+[4]data1cf!G66</f>
        <v>15496.1795814464</v>
      </c>
      <c r="I66" s="336" t="n">
        <f aca="false">+[4]data1cf!H66</f>
        <v>15233.5791456041</v>
      </c>
      <c r="J66" s="336" t="n">
        <f aca="false">+[4]data1cf!I66</f>
        <v>15318.1304282055</v>
      </c>
      <c r="K66" s="336" t="n">
        <f aca="false">+[4]data1cf!J66</f>
        <v>15407.7674319302</v>
      </c>
      <c r="L66" s="336" t="n">
        <f aca="false">+[4]data1cf!K66</f>
        <v>15301.3345666182</v>
      </c>
      <c r="M66" s="336" t="n">
        <f aca="false">+[4]data1cf!L66</f>
        <v>15379.7198058178</v>
      </c>
      <c r="N66" s="336" t="n">
        <f aca="false">+[4]data1cf!M66</f>
        <v>15163.4223860629</v>
      </c>
      <c r="O66" s="336" t="n">
        <f aca="false">+[4]data1cf!N66</f>
        <v>15168.6696683611</v>
      </c>
      <c r="P66" s="336" t="n">
        <f aca="false">+[4]data1cf!O66</f>
        <v>15224.8637927223</v>
      </c>
      <c r="Q66" s="336" t="n">
        <f aca="false">+[4]data1cf!P66</f>
        <v>15346.3481805612</v>
      </c>
      <c r="R66" s="336" t="n">
        <f aca="false">+[4]data1cf!Q66</f>
        <v>1124.52913685762</v>
      </c>
      <c r="S66" s="336" t="n">
        <f aca="false">+[4]data1cf!R66</f>
        <v>0</v>
      </c>
      <c r="T66" s="336" t="n">
        <f aca="false">+[4]data1cf!S66</f>
        <v>0</v>
      </c>
      <c r="U66" s="336" t="n">
        <f aca="false">+[4]data1cf!T66</f>
        <v>0</v>
      </c>
      <c r="V66" s="336" t="n">
        <f aca="false">+[4]data1cf!U66</f>
        <v>0</v>
      </c>
      <c r="W66" s="336" t="n">
        <f aca="false">+[4]data1cf!V66</f>
        <v>0</v>
      </c>
      <c r="X66" s="336" t="n">
        <f aca="false">+[4]data1cf!W66</f>
        <v>0</v>
      </c>
      <c r="Y66" s="336" t="n">
        <f aca="false">+[4]data1cf!X66</f>
        <v>0</v>
      </c>
      <c r="Z66" s="336" t="n">
        <f aca="false">+[4]data1cf!Y66</f>
        <v>0</v>
      </c>
      <c r="AA66" s="336" t="n">
        <f aca="false">+[4]data1cf!Z66</f>
        <v>0</v>
      </c>
      <c r="AB66" s="336"/>
      <c r="AC66" s="337" t="n">
        <f aca="false">XNPV(0.1,B66:AA66,$B$1:$AA$1)</f>
        <v>20958.9334095528</v>
      </c>
      <c r="AD66" s="337" t="n">
        <f aca="false">SUMPRODUCT(B66:AA66,$B$1010:$AA$1010)</f>
        <v>53853.8605277749</v>
      </c>
      <c r="AE66" s="338" t="n">
        <f aca="false">SUMPRODUCT(B66:AA66,$B$1012:$AA$1012)</f>
        <v>53170.0611238014</v>
      </c>
      <c r="AF66" s="339" t="n">
        <f aca="false">XIRR(B66:AA66,$B$1:$AA$1)</f>
        <v>0.13631317266503</v>
      </c>
      <c r="AG66" s="340" t="n">
        <f aca="false">1-EXP(-(1/0.25)*(AD66/ABS($AD$1010)))</f>
        <v>0.982791689991003</v>
      </c>
    </row>
    <row r="67" customFormat="false" ht="12.75" hidden="false" customHeight="false" outlineLevel="0" collapsed="false">
      <c r="A67" s="331"/>
      <c r="B67" s="336" t="n">
        <f aca="false">+[4]data1cf!A67</f>
        <v>-94342.3845869593</v>
      </c>
      <c r="C67" s="336" t="n">
        <f aca="false">+[4]data1cf!B67</f>
        <v>15027.3669493786</v>
      </c>
      <c r="D67" s="336" t="n">
        <f aca="false">+[4]data1cf!C67</f>
        <v>16557.5298340592</v>
      </c>
      <c r="E67" s="336" t="n">
        <f aca="false">+[4]data1cf!D67</f>
        <v>16079.9783529575</v>
      </c>
      <c r="F67" s="336" t="n">
        <f aca="false">+[4]data1cf!E67</f>
        <v>15752.8792435614</v>
      </c>
      <c r="G67" s="336" t="n">
        <f aca="false">+[4]data1cf!F67</f>
        <v>15586.8591519901</v>
      </c>
      <c r="H67" s="336" t="n">
        <f aca="false">+[4]data1cf!G67</f>
        <v>15230.9659048291</v>
      </c>
      <c r="I67" s="336" t="n">
        <f aca="false">+[4]data1cf!H67</f>
        <v>15044.96287409</v>
      </c>
      <c r="J67" s="336" t="n">
        <f aca="false">+[4]data1cf!I67</f>
        <v>15312.8286865844</v>
      </c>
      <c r="K67" s="336" t="n">
        <f aca="false">+[4]data1cf!J67</f>
        <v>15289.0576550935</v>
      </c>
      <c r="L67" s="336" t="n">
        <f aca="false">+[4]data1cf!K67</f>
        <v>15188.9203911211</v>
      </c>
      <c r="M67" s="336" t="n">
        <f aca="false">+[4]data1cf!L67</f>
        <v>15166.0674226731</v>
      </c>
      <c r="N67" s="336" t="n">
        <f aca="false">+[4]data1cf!M67</f>
        <v>15323.8630671364</v>
      </c>
      <c r="O67" s="336" t="n">
        <f aca="false">+[4]data1cf!N67</f>
        <v>15214.293613099</v>
      </c>
      <c r="P67" s="336" t="n">
        <f aca="false">+[4]data1cf!O67</f>
        <v>15341.4603083841</v>
      </c>
      <c r="Q67" s="336" t="n">
        <f aca="false">+[4]data1cf!P67</f>
        <v>15157.829522557</v>
      </c>
      <c r="R67" s="336" t="n">
        <f aca="false">+[4]data1cf!Q67</f>
        <v>1082.06941425859</v>
      </c>
      <c r="S67" s="336" t="n">
        <f aca="false">+[4]data1cf!R67</f>
        <v>0</v>
      </c>
      <c r="T67" s="336" t="n">
        <f aca="false">+[4]data1cf!S67</f>
        <v>0</v>
      </c>
      <c r="U67" s="336" t="n">
        <f aca="false">+[4]data1cf!T67</f>
        <v>0</v>
      </c>
      <c r="V67" s="336" t="n">
        <f aca="false">+[4]data1cf!U67</f>
        <v>0</v>
      </c>
      <c r="W67" s="336" t="n">
        <f aca="false">+[4]data1cf!V67</f>
        <v>0</v>
      </c>
      <c r="X67" s="336" t="n">
        <f aca="false">+[4]data1cf!W67</f>
        <v>0</v>
      </c>
      <c r="Y67" s="336" t="n">
        <f aca="false">+[4]data1cf!X67</f>
        <v>0</v>
      </c>
      <c r="Z67" s="336" t="n">
        <f aca="false">+[4]data1cf!Y67</f>
        <v>0</v>
      </c>
      <c r="AA67" s="336" t="n">
        <f aca="false">+[4]data1cf!Z67</f>
        <v>0</v>
      </c>
      <c r="AB67" s="336"/>
      <c r="AC67" s="337" t="n">
        <f aca="false">XNPV(0.1,B67:AA67,$B$1:$AA$1)</f>
        <v>23780.425226474</v>
      </c>
      <c r="AD67" s="337" t="n">
        <f aca="false">SUMPRODUCT(B67:AA67,$B$1010:$AA$1010)</f>
        <v>56485.8485438392</v>
      </c>
      <c r="AE67" s="338" t="n">
        <f aca="false">SUMPRODUCT(B67:AA67,$B$1012:$AA$1012)</f>
        <v>55805.6605627055</v>
      </c>
      <c r="AF67" s="339" t="n">
        <f aca="false">XIRR(B67:AA67,$B$1:$AA$1)</f>
        <v>0.142485664616904</v>
      </c>
      <c r="AG67" s="340" t="n">
        <f aca="false">1-EXP(-(1/0.25)*(AD67/ABS($AD$1010)))</f>
        <v>0.985890428034608</v>
      </c>
    </row>
    <row r="68" customFormat="false" ht="12.75" hidden="false" customHeight="false" outlineLevel="0" collapsed="false">
      <c r="A68" s="331"/>
      <c r="B68" s="336" t="n">
        <f aca="false">+[4]data1cf!A68</f>
        <v>-89712.2861722448</v>
      </c>
      <c r="C68" s="336" t="n">
        <f aca="false">+[4]data1cf!B68</f>
        <v>15009.528309884</v>
      </c>
      <c r="D68" s="336" t="n">
        <f aca="false">+[4]data1cf!C68</f>
        <v>16535.1761242293</v>
      </c>
      <c r="E68" s="336" t="n">
        <f aca="false">+[4]data1cf!D68</f>
        <v>16054.0987386297</v>
      </c>
      <c r="F68" s="336" t="n">
        <f aca="false">+[4]data1cf!E68</f>
        <v>15808.333303512</v>
      </c>
      <c r="G68" s="336" t="n">
        <f aca="false">+[4]data1cf!F68</f>
        <v>15431.2705773012</v>
      </c>
      <c r="H68" s="336" t="n">
        <f aca="false">+[4]data1cf!G68</f>
        <v>15078.8418383609</v>
      </c>
      <c r="I68" s="336" t="n">
        <f aca="false">+[4]data1cf!H68</f>
        <v>14989.3480119778</v>
      </c>
      <c r="J68" s="336" t="n">
        <f aca="false">+[4]data1cf!I68</f>
        <v>15191.1516196694</v>
      </c>
      <c r="K68" s="336" t="n">
        <f aca="false">+[4]data1cf!J68</f>
        <v>15095.8995726082</v>
      </c>
      <c r="L68" s="336" t="n">
        <f aca="false">+[4]data1cf!K68</f>
        <v>15187.0634656382</v>
      </c>
      <c r="M68" s="336" t="n">
        <f aca="false">+[4]data1cf!L68</f>
        <v>15125.1330683169</v>
      </c>
      <c r="N68" s="336" t="n">
        <f aca="false">+[4]data1cf!M68</f>
        <v>15036.5055599537</v>
      </c>
      <c r="O68" s="336" t="n">
        <f aca="false">+[4]data1cf!N68</f>
        <v>15041.2354764326</v>
      </c>
      <c r="P68" s="336" t="n">
        <f aca="false">+[4]data1cf!O68</f>
        <v>15399.2704244767</v>
      </c>
      <c r="Q68" s="336" t="n">
        <f aca="false">+[4]data1cf!P68</f>
        <v>15158.814432095</v>
      </c>
      <c r="R68" s="336" t="n">
        <f aca="false">+[4]data1cf!Q68</f>
        <v>1028.96403748118</v>
      </c>
      <c r="S68" s="336" t="n">
        <f aca="false">+[4]data1cf!R68</f>
        <v>0</v>
      </c>
      <c r="T68" s="336" t="n">
        <f aca="false">+[4]data1cf!S68</f>
        <v>0</v>
      </c>
      <c r="U68" s="336" t="n">
        <f aca="false">+[4]data1cf!T68</f>
        <v>0</v>
      </c>
      <c r="V68" s="336" t="n">
        <f aca="false">+[4]data1cf!U68</f>
        <v>0</v>
      </c>
      <c r="W68" s="336" t="n">
        <f aca="false">+[4]data1cf!V68</f>
        <v>0</v>
      </c>
      <c r="X68" s="336" t="n">
        <f aca="false">+[4]data1cf!W68</f>
        <v>0</v>
      </c>
      <c r="Y68" s="336" t="n">
        <f aca="false">+[4]data1cf!X68</f>
        <v>0</v>
      </c>
      <c r="Z68" s="336" t="n">
        <f aca="false">+[4]data1cf!Y68</f>
        <v>0</v>
      </c>
      <c r="AA68" s="336" t="n">
        <f aca="false">+[4]data1cf!Z68</f>
        <v>0</v>
      </c>
      <c r="AB68" s="336"/>
      <c r="AC68" s="337" t="n">
        <f aca="false">XNPV(0.1,B68:AA68,$B$1:$AA$1)</f>
        <v>27891.9908647788</v>
      </c>
      <c r="AD68" s="337" t="n">
        <f aca="false">SUMPRODUCT(B68:AA68,$B$1010:$AA$1010)</f>
        <v>60409.0603866365</v>
      </c>
      <c r="AE68" s="338" t="n">
        <f aca="false">SUMPRODUCT(B68:AA68,$B$1012:$AA$1012)</f>
        <v>59732.8505043165</v>
      </c>
      <c r="AF68" s="339" t="n">
        <f aca="false">XIRR(B68:AA68,$B$1:$AA$1)</f>
        <v>0.152034238907556</v>
      </c>
      <c r="AG68" s="340" t="n">
        <f aca="false">1-EXP(-(1/0.25)*(AD68/ABS($AD$1010)))</f>
        <v>0.989504847802855</v>
      </c>
    </row>
    <row r="69" customFormat="false" ht="12.75" hidden="false" customHeight="false" outlineLevel="0" collapsed="false">
      <c r="A69" s="331"/>
      <c r="B69" s="336" t="n">
        <f aca="false">+[4]data1cf!A69</f>
        <v>-95089.539822568</v>
      </c>
      <c r="C69" s="336" t="n">
        <f aca="false">+[4]data1cf!B69</f>
        <v>15116.9120593111</v>
      </c>
      <c r="D69" s="336" t="n">
        <f aca="false">+[4]data1cf!C69</f>
        <v>16534.8187554902</v>
      </c>
      <c r="E69" s="336" t="n">
        <f aca="false">+[4]data1cf!D69</f>
        <v>16179.0854333751</v>
      </c>
      <c r="F69" s="336" t="n">
        <f aca="false">+[4]data1cf!E69</f>
        <v>15879.281051174</v>
      </c>
      <c r="G69" s="336" t="n">
        <f aca="false">+[4]data1cf!F69</f>
        <v>15503.2775751052</v>
      </c>
      <c r="H69" s="336" t="n">
        <f aca="false">+[4]data1cf!G69</f>
        <v>15305.5298744915</v>
      </c>
      <c r="I69" s="336" t="n">
        <f aca="false">+[4]data1cf!H69</f>
        <v>15373.3859143255</v>
      </c>
      <c r="J69" s="336" t="n">
        <f aca="false">+[4]data1cf!I69</f>
        <v>15215.7073116615</v>
      </c>
      <c r="K69" s="336" t="n">
        <f aca="false">+[4]data1cf!J69</f>
        <v>15276.0090201967</v>
      </c>
      <c r="L69" s="336" t="n">
        <f aca="false">+[4]data1cf!K69</f>
        <v>15360.8035295572</v>
      </c>
      <c r="M69" s="336" t="n">
        <f aca="false">+[4]data1cf!L69</f>
        <v>15045.8148004307</v>
      </c>
      <c r="N69" s="336" t="n">
        <f aca="false">+[4]data1cf!M69</f>
        <v>15308.0511422856</v>
      </c>
      <c r="O69" s="336" t="n">
        <f aca="false">+[4]data1cf!N69</f>
        <v>15286.0830352134</v>
      </c>
      <c r="P69" s="336" t="n">
        <f aca="false">+[4]data1cf!O69</f>
        <v>15272.2578582858</v>
      </c>
      <c r="Q69" s="336" t="n">
        <f aca="false">+[4]data1cf!P69</f>
        <v>15194.460154063</v>
      </c>
      <c r="R69" s="336" t="n">
        <f aca="false">+[4]data1cf!Q69</f>
        <v>1090.63898594893</v>
      </c>
      <c r="S69" s="336" t="n">
        <f aca="false">+[4]data1cf!R69</f>
        <v>0</v>
      </c>
      <c r="T69" s="336" t="n">
        <f aca="false">+[4]data1cf!S69</f>
        <v>0</v>
      </c>
      <c r="U69" s="336" t="n">
        <f aca="false">+[4]data1cf!T69</f>
        <v>0</v>
      </c>
      <c r="V69" s="336" t="n">
        <f aca="false">+[4]data1cf!U69</f>
        <v>0</v>
      </c>
      <c r="W69" s="336" t="n">
        <f aca="false">+[4]data1cf!V69</f>
        <v>0</v>
      </c>
      <c r="X69" s="336" t="n">
        <f aca="false">+[4]data1cf!W69</f>
        <v>0</v>
      </c>
      <c r="Y69" s="336" t="n">
        <f aca="false">+[4]data1cf!X69</f>
        <v>0</v>
      </c>
      <c r="Z69" s="336" t="n">
        <f aca="false">+[4]data1cf!Y69</f>
        <v>0</v>
      </c>
      <c r="AA69" s="336" t="n">
        <f aca="false">+[4]data1cf!Z69</f>
        <v>0</v>
      </c>
      <c r="AB69" s="336"/>
      <c r="AC69" s="337" t="n">
        <f aca="false">XNPV(0.1,B69:AA69,$B$1:$AA$1)</f>
        <v>23396.7408473823</v>
      </c>
      <c r="AD69" s="337" t="n">
        <f aca="false">SUMPRODUCT(B69:AA69,$B$1010:$AA$1010)</f>
        <v>56180.8090755412</v>
      </c>
      <c r="AE69" s="338" t="n">
        <f aca="false">SUMPRODUCT(B69:AA69,$B$1012:$AA$1012)</f>
        <v>55499.1744261917</v>
      </c>
      <c r="AF69" s="339" t="n">
        <f aca="false">XIRR(B69:AA69,$B$1:$AA$1)</f>
        <v>0.141543305844974</v>
      </c>
      <c r="AG69" s="340" t="n">
        <f aca="false">1-EXP(-(1/0.25)*(AD69/ABS($AD$1010)))</f>
        <v>0.985562001754719</v>
      </c>
    </row>
    <row r="70" customFormat="false" ht="12.75" hidden="false" customHeight="false" outlineLevel="0" collapsed="false">
      <c r="A70" s="331"/>
      <c r="B70" s="336" t="n">
        <f aca="false">+[4]data1cf!A70</f>
        <v>-91244.9921862432</v>
      </c>
      <c r="C70" s="336" t="n">
        <f aca="false">+[4]data1cf!B70</f>
        <v>15291.1324138322</v>
      </c>
      <c r="D70" s="336" t="n">
        <f aca="false">+[4]data1cf!C70</f>
        <v>16395.5395183399</v>
      </c>
      <c r="E70" s="336" t="n">
        <f aca="false">+[4]data1cf!D70</f>
        <v>16122.744296122</v>
      </c>
      <c r="F70" s="336" t="n">
        <f aca="false">+[4]data1cf!E70</f>
        <v>15833.0301025069</v>
      </c>
      <c r="G70" s="336" t="n">
        <f aca="false">+[4]data1cf!F70</f>
        <v>15427.8013699911</v>
      </c>
      <c r="H70" s="336" t="n">
        <f aca="false">+[4]data1cf!G70</f>
        <v>15237.8166780612</v>
      </c>
      <c r="I70" s="336" t="n">
        <f aca="false">+[4]data1cf!H70</f>
        <v>14954.9172962204</v>
      </c>
      <c r="J70" s="336" t="n">
        <f aca="false">+[4]data1cf!I70</f>
        <v>15148.9909228227</v>
      </c>
      <c r="K70" s="336" t="n">
        <f aca="false">+[4]data1cf!J70</f>
        <v>14942.054335185</v>
      </c>
      <c r="L70" s="336" t="n">
        <f aca="false">+[4]data1cf!K70</f>
        <v>15327.7343689861</v>
      </c>
      <c r="M70" s="336" t="n">
        <f aca="false">+[4]data1cf!L70</f>
        <v>15255.5679740972</v>
      </c>
      <c r="N70" s="336" t="n">
        <f aca="false">+[4]data1cf!M70</f>
        <v>15089.3538214105</v>
      </c>
      <c r="O70" s="336" t="n">
        <f aca="false">+[4]data1cf!N70</f>
        <v>15261.401298012</v>
      </c>
      <c r="P70" s="336" t="n">
        <f aca="false">+[4]data1cf!O70</f>
        <v>15111.4023019226</v>
      </c>
      <c r="Q70" s="336" t="n">
        <f aca="false">+[4]data1cf!P70</f>
        <v>15106.083339165</v>
      </c>
      <c r="R70" s="336" t="n">
        <f aca="false">+[4]data1cf!Q70</f>
        <v>1046.54356237933</v>
      </c>
      <c r="S70" s="336" t="n">
        <f aca="false">+[4]data1cf!R70</f>
        <v>0</v>
      </c>
      <c r="T70" s="336" t="n">
        <f aca="false">+[4]data1cf!S70</f>
        <v>0</v>
      </c>
      <c r="U70" s="336" t="n">
        <f aca="false">+[4]data1cf!T70</f>
        <v>0</v>
      </c>
      <c r="V70" s="336" t="n">
        <f aca="false">+[4]data1cf!U70</f>
        <v>0</v>
      </c>
      <c r="W70" s="336" t="n">
        <f aca="false">+[4]data1cf!V70</f>
        <v>0</v>
      </c>
      <c r="X70" s="336" t="n">
        <f aca="false">+[4]data1cf!W70</f>
        <v>0</v>
      </c>
      <c r="Y70" s="336" t="n">
        <f aca="false">+[4]data1cf!X70</f>
        <v>0</v>
      </c>
      <c r="Z70" s="336" t="n">
        <f aca="false">+[4]data1cf!Y70</f>
        <v>0</v>
      </c>
      <c r="AA70" s="336" t="n">
        <f aca="false">+[4]data1cf!Z70</f>
        <v>0</v>
      </c>
      <c r="AB70" s="336"/>
      <c r="AC70" s="337" t="n">
        <f aca="false">XNPV(0.1,B70:AA70,$B$1:$AA$1)</f>
        <v>26649.2589061756</v>
      </c>
      <c r="AD70" s="337" t="n">
        <f aca="false">SUMPRODUCT(B70:AA70,$B$1010:$AA$1010)</f>
        <v>59201.8083704476</v>
      </c>
      <c r="AE70" s="338" t="n">
        <f aca="false">SUMPRODUCT(B70:AA70,$B$1012:$AA$1012)</f>
        <v>58524.953229018</v>
      </c>
      <c r="AF70" s="339" t="n">
        <f aca="false">XIRR(B70:AA70,$B$1:$AA$1)</f>
        <v>0.149091359237831</v>
      </c>
      <c r="AG70" s="340" t="n">
        <f aca="false">1-EXP(-(1/0.25)*(AD70/ABS($AD$1010)))</f>
        <v>0.988504217836144</v>
      </c>
    </row>
    <row r="71" customFormat="false" ht="12.75" hidden="false" customHeight="false" outlineLevel="0" collapsed="false">
      <c r="A71" s="331"/>
      <c r="B71" s="336" t="n">
        <f aca="false">+[4]data1cf!A71</f>
        <v>-90547.8769375141</v>
      </c>
      <c r="C71" s="336" t="n">
        <f aca="false">+[4]data1cf!B71</f>
        <v>15112.7715552054</v>
      </c>
      <c r="D71" s="336" t="n">
        <f aca="false">+[4]data1cf!C71</f>
        <v>16188.9826067101</v>
      </c>
      <c r="E71" s="336" t="n">
        <f aca="false">+[4]data1cf!D71</f>
        <v>16226.2765358449</v>
      </c>
      <c r="F71" s="336" t="n">
        <f aca="false">+[4]data1cf!E71</f>
        <v>15824.3333129463</v>
      </c>
      <c r="G71" s="336" t="n">
        <f aca="false">+[4]data1cf!F71</f>
        <v>15527.9130144581</v>
      </c>
      <c r="H71" s="336" t="n">
        <f aca="false">+[4]data1cf!G71</f>
        <v>15136.0221042151</v>
      </c>
      <c r="I71" s="336" t="n">
        <f aca="false">+[4]data1cf!H71</f>
        <v>15224.2687726332</v>
      </c>
      <c r="J71" s="336" t="n">
        <f aca="false">+[4]data1cf!I71</f>
        <v>15165.6007473112</v>
      </c>
      <c r="K71" s="336" t="n">
        <f aca="false">+[4]data1cf!J71</f>
        <v>14921.4637206194</v>
      </c>
      <c r="L71" s="336" t="n">
        <f aca="false">+[4]data1cf!K71</f>
        <v>14943.0947661897</v>
      </c>
      <c r="M71" s="336" t="n">
        <f aca="false">+[4]data1cf!L71</f>
        <v>14961.4963588702</v>
      </c>
      <c r="N71" s="336" t="n">
        <f aca="false">+[4]data1cf!M71</f>
        <v>15001.7999150529</v>
      </c>
      <c r="O71" s="336" t="n">
        <f aca="false">+[4]data1cf!N71</f>
        <v>15112.2057005412</v>
      </c>
      <c r="P71" s="336" t="n">
        <f aca="false">+[4]data1cf!O71</f>
        <v>15138.1922746879</v>
      </c>
      <c r="Q71" s="336" t="n">
        <f aca="false">+[4]data1cf!P71</f>
        <v>15015.4071688357</v>
      </c>
      <c r="R71" s="336" t="n">
        <f aca="false">+[4]data1cf!Q71</f>
        <v>1038.54792932251</v>
      </c>
      <c r="S71" s="336" t="n">
        <f aca="false">+[4]data1cf!R71</f>
        <v>0</v>
      </c>
      <c r="T71" s="336" t="n">
        <f aca="false">+[4]data1cf!S71</f>
        <v>0</v>
      </c>
      <c r="U71" s="336" t="n">
        <f aca="false">+[4]data1cf!T71</f>
        <v>0</v>
      </c>
      <c r="V71" s="336" t="n">
        <f aca="false">+[4]data1cf!U71</f>
        <v>0</v>
      </c>
      <c r="W71" s="336" t="n">
        <f aca="false">+[4]data1cf!V71</f>
        <v>0</v>
      </c>
      <c r="X71" s="336" t="n">
        <f aca="false">+[4]data1cf!W71</f>
        <v>0</v>
      </c>
      <c r="Y71" s="336" t="n">
        <f aca="false">+[4]data1cf!X71</f>
        <v>0</v>
      </c>
      <c r="Z71" s="336" t="n">
        <f aca="false">+[4]data1cf!Y71</f>
        <v>0</v>
      </c>
      <c r="AA71" s="336" t="n">
        <f aca="false">+[4]data1cf!Z71</f>
        <v>0</v>
      </c>
      <c r="AB71" s="336"/>
      <c r="AC71" s="337" t="n">
        <f aca="false">XNPV(0.1,B71:AA71,$B$1:$AA$1)</f>
        <v>26888.6675699117</v>
      </c>
      <c r="AD71" s="337" t="n">
        <f aca="false">SUMPRODUCT(B71:AA71,$B$1010:$AA$1010)</f>
        <v>59311.1687086561</v>
      </c>
      <c r="AE71" s="338" t="n">
        <f aca="false">SUMPRODUCT(B71:AA71,$B$1012:$AA$1012)</f>
        <v>58637.4034181709</v>
      </c>
      <c r="AF71" s="339" t="n">
        <f aca="false">XIRR(B71:AA71,$B$1:$AA$1)</f>
        <v>0.149888376033174</v>
      </c>
      <c r="AG71" s="340" t="n">
        <f aca="false">1-EXP(-(1/0.25)*(AD71/ABS($AD$1010)))</f>
        <v>0.988598660916374</v>
      </c>
    </row>
    <row r="72" customFormat="false" ht="12.75" hidden="false" customHeight="false" outlineLevel="0" collapsed="false">
      <c r="A72" s="331"/>
      <c r="B72" s="336" t="n">
        <f aca="false">+[4]data1cf!A72</f>
        <v>-90730.0523042167</v>
      </c>
      <c r="C72" s="336" t="n">
        <f aca="false">+[4]data1cf!B72</f>
        <v>15238.7171157658</v>
      </c>
      <c r="D72" s="336" t="n">
        <f aca="false">+[4]data1cf!C72</f>
        <v>16467.6507193828</v>
      </c>
      <c r="E72" s="336" t="n">
        <f aca="false">+[4]data1cf!D72</f>
        <v>16226.3463653698</v>
      </c>
      <c r="F72" s="336" t="n">
        <f aca="false">+[4]data1cf!E72</f>
        <v>15841.642367053</v>
      </c>
      <c r="G72" s="336" t="n">
        <f aca="false">+[4]data1cf!F72</f>
        <v>15495.8417588439</v>
      </c>
      <c r="H72" s="336" t="n">
        <f aca="false">+[4]data1cf!G72</f>
        <v>15287.3409175673</v>
      </c>
      <c r="I72" s="336" t="n">
        <f aca="false">+[4]data1cf!H72</f>
        <v>14983.9919987344</v>
      </c>
      <c r="J72" s="336" t="n">
        <f aca="false">+[4]data1cf!I72</f>
        <v>15160.060949887</v>
      </c>
      <c r="K72" s="336" t="n">
        <f aca="false">+[4]data1cf!J72</f>
        <v>15105.395674822</v>
      </c>
      <c r="L72" s="336" t="n">
        <f aca="false">+[4]data1cf!K72</f>
        <v>15232.6888990898</v>
      </c>
      <c r="M72" s="336" t="n">
        <f aca="false">+[4]data1cf!L72</f>
        <v>15154.805677405</v>
      </c>
      <c r="N72" s="336" t="n">
        <f aca="false">+[4]data1cf!M72</f>
        <v>15026.7790312025</v>
      </c>
      <c r="O72" s="336" t="n">
        <f aca="false">+[4]data1cf!N72</f>
        <v>15313.9893517831</v>
      </c>
      <c r="P72" s="336" t="n">
        <f aca="false">+[4]data1cf!O72</f>
        <v>15309.8112453506</v>
      </c>
      <c r="Q72" s="336" t="n">
        <f aca="false">+[4]data1cf!P72</f>
        <v>15103.3125388448</v>
      </c>
      <c r="R72" s="336" t="n">
        <f aca="false">+[4]data1cf!Q72</f>
        <v>1040.63740790844</v>
      </c>
      <c r="S72" s="336" t="n">
        <f aca="false">+[4]data1cf!R72</f>
        <v>0</v>
      </c>
      <c r="T72" s="336" t="n">
        <f aca="false">+[4]data1cf!S72</f>
        <v>0</v>
      </c>
      <c r="U72" s="336" t="n">
        <f aca="false">+[4]data1cf!T72</f>
        <v>0</v>
      </c>
      <c r="V72" s="336" t="n">
        <f aca="false">+[4]data1cf!U72</f>
        <v>0</v>
      </c>
      <c r="W72" s="336" t="n">
        <f aca="false">+[4]data1cf!V72</f>
        <v>0</v>
      </c>
      <c r="X72" s="336" t="n">
        <f aca="false">+[4]data1cf!W72</f>
        <v>0</v>
      </c>
      <c r="Y72" s="336" t="n">
        <f aca="false">+[4]data1cf!X72</f>
        <v>0</v>
      </c>
      <c r="Z72" s="336" t="n">
        <f aca="false">+[4]data1cf!Y72</f>
        <v>0</v>
      </c>
      <c r="AA72" s="336" t="n">
        <f aca="false">+[4]data1cf!Z72</f>
        <v>0</v>
      </c>
      <c r="AB72" s="336"/>
      <c r="AC72" s="337" t="n">
        <f aca="false">XNPV(0.1,B72:AA72,$B$1:$AA$1)</f>
        <v>27392.9546838451</v>
      </c>
      <c r="AD72" s="337" t="n">
        <f aca="false">SUMPRODUCT(B72:AA72,$B$1010:$AA$1010)</f>
        <v>60006.2387030712</v>
      </c>
      <c r="AE72" s="338" t="n">
        <f aca="false">SUMPRODUCT(B72:AA72,$B$1012:$AA$1012)</f>
        <v>59328.1491237292</v>
      </c>
      <c r="AF72" s="339" t="n">
        <f aca="false">XIRR(B72:AA72,$B$1:$AA$1)</f>
        <v>0.150677429091676</v>
      </c>
      <c r="AG72" s="340" t="n">
        <f aca="false">1-EXP(-(1/0.25)*(AD72/ABS($AD$1010)))</f>
        <v>0.98918104663112</v>
      </c>
    </row>
    <row r="73" customFormat="false" ht="12.75" hidden="false" customHeight="false" outlineLevel="0" collapsed="false">
      <c r="A73" s="331"/>
      <c r="B73" s="336" t="n">
        <f aca="false">+[4]data1cf!A73</f>
        <v>-99882.5683164236</v>
      </c>
      <c r="C73" s="336" t="n">
        <f aca="false">+[4]data1cf!B73</f>
        <v>15101.3818667242</v>
      </c>
      <c r="D73" s="336" t="n">
        <f aca="false">+[4]data1cf!C73</f>
        <v>16675.3931203836</v>
      </c>
      <c r="E73" s="336" t="n">
        <f aca="false">+[4]data1cf!D73</f>
        <v>16268.528038992</v>
      </c>
      <c r="F73" s="336" t="n">
        <f aca="false">+[4]data1cf!E73</f>
        <v>15926.4157347289</v>
      </c>
      <c r="G73" s="336" t="n">
        <f aca="false">+[4]data1cf!F73</f>
        <v>15649.7034178021</v>
      </c>
      <c r="H73" s="336" t="n">
        <f aca="false">+[4]data1cf!G73</f>
        <v>15324.2915142102</v>
      </c>
      <c r="I73" s="336" t="n">
        <f aca="false">+[4]data1cf!H73</f>
        <v>15202.5233792571</v>
      </c>
      <c r="J73" s="336" t="n">
        <f aca="false">+[4]data1cf!I73</f>
        <v>15584.1585236695</v>
      </c>
      <c r="K73" s="336" t="n">
        <f aca="false">+[4]data1cf!J73</f>
        <v>15280.9158503821</v>
      </c>
      <c r="L73" s="336" t="n">
        <f aca="false">+[4]data1cf!K73</f>
        <v>15340.624026196</v>
      </c>
      <c r="M73" s="336" t="n">
        <f aca="false">+[4]data1cf!L73</f>
        <v>15390.2229899495</v>
      </c>
      <c r="N73" s="336" t="n">
        <f aca="false">+[4]data1cf!M73</f>
        <v>15524.9875775135</v>
      </c>
      <c r="O73" s="336" t="n">
        <f aca="false">+[4]data1cf!N73</f>
        <v>15314.0392758706</v>
      </c>
      <c r="P73" s="336" t="n">
        <f aca="false">+[4]data1cf!O73</f>
        <v>15359.4001417411</v>
      </c>
      <c r="Q73" s="336" t="n">
        <f aca="false">+[4]data1cf!P73</f>
        <v>15714.7633989173</v>
      </c>
      <c r="R73" s="336" t="n">
        <f aca="false">+[4]data1cf!Q73</f>
        <v>1145.61310556205</v>
      </c>
      <c r="S73" s="336" t="n">
        <f aca="false">+[4]data1cf!R73</f>
        <v>0</v>
      </c>
      <c r="T73" s="336" t="n">
        <f aca="false">+[4]data1cf!S73</f>
        <v>0</v>
      </c>
      <c r="U73" s="336" t="n">
        <f aca="false">+[4]data1cf!T73</f>
        <v>0</v>
      </c>
      <c r="V73" s="336" t="n">
        <f aca="false">+[4]data1cf!U73</f>
        <v>0</v>
      </c>
      <c r="W73" s="336" t="n">
        <f aca="false">+[4]data1cf!V73</f>
        <v>0</v>
      </c>
      <c r="X73" s="336" t="n">
        <f aca="false">+[4]data1cf!W73</f>
        <v>0</v>
      </c>
      <c r="Y73" s="336" t="n">
        <f aca="false">+[4]data1cf!X73</f>
        <v>0</v>
      </c>
      <c r="Z73" s="336" t="n">
        <f aca="false">+[4]data1cf!Y73</f>
        <v>0</v>
      </c>
      <c r="AA73" s="336" t="n">
        <f aca="false">+[4]data1cf!Z73</f>
        <v>0</v>
      </c>
      <c r="AB73" s="336"/>
      <c r="AC73" s="337" t="n">
        <f aca="false">XNPV(0.1,B73:AA73,$B$1:$AA$1)</f>
        <v>19342.1356009402</v>
      </c>
      <c r="AD73" s="337" t="n">
        <f aca="false">SUMPRODUCT(B73:AA73,$B$1010:$AA$1010)</f>
        <v>52406.0357023893</v>
      </c>
      <c r="AE73" s="338" t="n">
        <f aca="false">SUMPRODUCT(B73:AA73,$B$1012:$AA$1012)</f>
        <v>51718.1152996898</v>
      </c>
      <c r="AF73" s="339" t="n">
        <f aca="false">XIRR(B73:AA73,$B$1:$AA$1)</f>
        <v>0.132884122139173</v>
      </c>
      <c r="AG73" s="340" t="n">
        <f aca="false">1-EXP(-(1/0.25)*(AD73/ABS($AD$1010)))</f>
        <v>0.980805835487267</v>
      </c>
    </row>
    <row r="74" customFormat="false" ht="12.75" hidden="false" customHeight="false" outlineLevel="0" collapsed="false">
      <c r="A74" s="331"/>
      <c r="B74" s="336" t="n">
        <f aca="false">+[4]data1cf!A74</f>
        <v>-99028.6436372011</v>
      </c>
      <c r="C74" s="336" t="n">
        <f aca="false">+[4]data1cf!B74</f>
        <v>15185.2488255961</v>
      </c>
      <c r="D74" s="336" t="n">
        <f aca="false">+[4]data1cf!C74</f>
        <v>17038.8597997141</v>
      </c>
      <c r="E74" s="336" t="n">
        <f aca="false">+[4]data1cf!D74</f>
        <v>16401.6533866003</v>
      </c>
      <c r="F74" s="336" t="n">
        <f aca="false">+[4]data1cf!E74</f>
        <v>16063.9153135351</v>
      </c>
      <c r="G74" s="336" t="n">
        <f aca="false">+[4]data1cf!F74</f>
        <v>15733.2860421616</v>
      </c>
      <c r="H74" s="336" t="n">
        <f aca="false">+[4]data1cf!G74</f>
        <v>15348.6551251945</v>
      </c>
      <c r="I74" s="336" t="n">
        <f aca="false">+[4]data1cf!H74</f>
        <v>15132.9203725268</v>
      </c>
      <c r="J74" s="336" t="n">
        <f aca="false">+[4]data1cf!I74</f>
        <v>15034.5448851032</v>
      </c>
      <c r="K74" s="336" t="n">
        <f aca="false">+[4]data1cf!J74</f>
        <v>15292.8871337986</v>
      </c>
      <c r="L74" s="336" t="n">
        <f aca="false">+[4]data1cf!K74</f>
        <v>15243.3263600588</v>
      </c>
      <c r="M74" s="336" t="n">
        <f aca="false">+[4]data1cf!L74</f>
        <v>15460.6150535249</v>
      </c>
      <c r="N74" s="336" t="n">
        <f aca="false">+[4]data1cf!M74</f>
        <v>15516.4390849556</v>
      </c>
      <c r="O74" s="336" t="n">
        <f aca="false">+[4]data1cf!N74</f>
        <v>15285.7139808102</v>
      </c>
      <c r="P74" s="336" t="n">
        <f aca="false">+[4]data1cf!O74</f>
        <v>15689.0419408329</v>
      </c>
      <c r="Q74" s="336" t="n">
        <f aca="false">+[4]data1cf!P74</f>
        <v>15419.6362280045</v>
      </c>
      <c r="R74" s="336" t="n">
        <f aca="false">+[4]data1cf!Q74</f>
        <v>1135.81893106124</v>
      </c>
      <c r="S74" s="336" t="n">
        <f aca="false">+[4]data1cf!R74</f>
        <v>0</v>
      </c>
      <c r="T74" s="336" t="n">
        <f aca="false">+[4]data1cf!S74</f>
        <v>0</v>
      </c>
      <c r="U74" s="336" t="n">
        <f aca="false">+[4]data1cf!T74</f>
        <v>0</v>
      </c>
      <c r="V74" s="336" t="n">
        <f aca="false">+[4]data1cf!U74</f>
        <v>0</v>
      </c>
      <c r="W74" s="336" t="n">
        <f aca="false">+[4]data1cf!V74</f>
        <v>0</v>
      </c>
      <c r="X74" s="336" t="n">
        <f aca="false">+[4]data1cf!W74</f>
        <v>0</v>
      </c>
      <c r="Y74" s="336" t="n">
        <f aca="false">+[4]data1cf!X74</f>
        <v>0</v>
      </c>
      <c r="Z74" s="336" t="n">
        <f aca="false">+[4]data1cf!Y74</f>
        <v>0</v>
      </c>
      <c r="AA74" s="336" t="n">
        <f aca="false">+[4]data1cf!Z74</f>
        <v>0</v>
      </c>
      <c r="AB74" s="336"/>
      <c r="AC74" s="337" t="n">
        <f aca="false">XNPV(0.1,B74:AA74,$B$1:$AA$1)</f>
        <v>20535.4907702688</v>
      </c>
      <c r="AD74" s="337" t="n">
        <f aca="false">SUMPRODUCT(B74:AA74,$B$1010:$AA$1010)</f>
        <v>53557.3381323714</v>
      </c>
      <c r="AE74" s="338" t="n">
        <f aca="false">SUMPRODUCT(B74:AA74,$B$1012:$AA$1012)</f>
        <v>52870.3576631256</v>
      </c>
      <c r="AF74" s="339" t="n">
        <f aca="false">XIRR(B74:AA74,$B$1:$AA$1)</f>
        <v>0.135283714972377</v>
      </c>
      <c r="AG74" s="340" t="n">
        <f aca="false">1-EXP(-(1/0.25)*(AD74/ABS($AD$1010)))</f>
        <v>0.982402444392846</v>
      </c>
    </row>
    <row r="75" customFormat="false" ht="12.75" hidden="false" customHeight="false" outlineLevel="0" collapsed="false">
      <c r="A75" s="331"/>
      <c r="B75" s="336" t="n">
        <f aca="false">+[4]data1cf!A75</f>
        <v>-102597.100976518</v>
      </c>
      <c r="C75" s="336" t="n">
        <f aca="false">+[4]data1cf!B75</f>
        <v>15119.4203984119</v>
      </c>
      <c r="D75" s="336" t="n">
        <f aca="false">+[4]data1cf!C75</f>
        <v>17026.4368860738</v>
      </c>
      <c r="E75" s="336" t="n">
        <f aca="false">+[4]data1cf!D75</f>
        <v>16564.0482973163</v>
      </c>
      <c r="F75" s="336" t="n">
        <f aca="false">+[4]data1cf!E75</f>
        <v>16294.9082563624</v>
      </c>
      <c r="G75" s="336" t="n">
        <f aca="false">+[4]data1cf!F75</f>
        <v>15983.5940738906</v>
      </c>
      <c r="H75" s="336" t="n">
        <f aca="false">+[4]data1cf!G75</f>
        <v>15495.6784534404</v>
      </c>
      <c r="I75" s="336" t="n">
        <f aca="false">+[4]data1cf!H75</f>
        <v>15236.8265559829</v>
      </c>
      <c r="J75" s="336" t="n">
        <f aca="false">+[4]data1cf!I75</f>
        <v>15474.0467539904</v>
      </c>
      <c r="K75" s="336" t="n">
        <f aca="false">+[4]data1cf!J75</f>
        <v>15349.378563179</v>
      </c>
      <c r="L75" s="336" t="n">
        <f aca="false">+[4]data1cf!K75</f>
        <v>15420.4615039498</v>
      </c>
      <c r="M75" s="336" t="n">
        <f aca="false">+[4]data1cf!L75</f>
        <v>15331.8262792197</v>
      </c>
      <c r="N75" s="336" t="n">
        <f aca="false">+[4]data1cf!M75</f>
        <v>15457.6672912233</v>
      </c>
      <c r="O75" s="336" t="n">
        <f aca="false">+[4]data1cf!N75</f>
        <v>15669.6341542109</v>
      </c>
      <c r="P75" s="336" t="n">
        <f aca="false">+[4]data1cf!O75</f>
        <v>15438.8167124924</v>
      </c>
      <c r="Q75" s="336" t="n">
        <f aca="false">+[4]data1cf!P75</f>
        <v>15383.8002354097</v>
      </c>
      <c r="R75" s="336" t="n">
        <f aca="false">+[4]data1cf!Q75</f>
        <v>1176.74770936027</v>
      </c>
      <c r="S75" s="336" t="n">
        <f aca="false">+[4]data1cf!R75</f>
        <v>0</v>
      </c>
      <c r="T75" s="336" t="n">
        <f aca="false">+[4]data1cf!S75</f>
        <v>0</v>
      </c>
      <c r="U75" s="336" t="n">
        <f aca="false">+[4]data1cf!T75</f>
        <v>0</v>
      </c>
      <c r="V75" s="336" t="n">
        <f aca="false">+[4]data1cf!U75</f>
        <v>0</v>
      </c>
      <c r="W75" s="336" t="n">
        <f aca="false">+[4]data1cf!V75</f>
        <v>0</v>
      </c>
      <c r="X75" s="336" t="n">
        <f aca="false">+[4]data1cf!W75</f>
        <v>0</v>
      </c>
      <c r="Y75" s="336" t="n">
        <f aca="false">+[4]data1cf!X75</f>
        <v>0</v>
      </c>
      <c r="Z75" s="336" t="n">
        <f aca="false">+[4]data1cf!Y75</f>
        <v>0</v>
      </c>
      <c r="AA75" s="336" t="n">
        <f aca="false">+[4]data1cf!Z75</f>
        <v>0</v>
      </c>
      <c r="AB75" s="336"/>
      <c r="AC75" s="337" t="n">
        <f aca="false">XNPV(0.1,B75:AA75,$B$1:$AA$1)</f>
        <v>17747.1726235389</v>
      </c>
      <c r="AD75" s="337" t="n">
        <f aca="false">SUMPRODUCT(B75:AA75,$B$1010:$AA$1010)</f>
        <v>50999.9105676484</v>
      </c>
      <c r="AE75" s="338" t="n">
        <f aca="false">SUMPRODUCT(B75:AA75,$B$1012:$AA$1012)</f>
        <v>50308.6163653499</v>
      </c>
      <c r="AF75" s="339" t="n">
        <f aca="false">XIRR(B75:AA75,$B$1:$AA$1)</f>
        <v>0.129586399368291</v>
      </c>
      <c r="AG75" s="340" t="n">
        <f aca="false">1-EXP(-(1/0.25)*(AD75/ABS($AD$1010)))</f>
        <v>0.978658049157277</v>
      </c>
    </row>
    <row r="76" customFormat="false" ht="12.75" hidden="false" customHeight="false" outlineLevel="0" collapsed="false">
      <c r="A76" s="331"/>
      <c r="B76" s="336" t="n">
        <f aca="false">+[4]data1cf!A76</f>
        <v>-104853.202981173</v>
      </c>
      <c r="C76" s="336" t="n">
        <f aca="false">+[4]data1cf!B76</f>
        <v>15328.465804034</v>
      </c>
      <c r="D76" s="336" t="n">
        <f aca="false">+[4]data1cf!C76</f>
        <v>16914.6020536521</v>
      </c>
      <c r="E76" s="336" t="n">
        <f aca="false">+[4]data1cf!D76</f>
        <v>16526.8763112592</v>
      </c>
      <c r="F76" s="336" t="n">
        <f aca="false">+[4]data1cf!E76</f>
        <v>16087.9576141594</v>
      </c>
      <c r="G76" s="336" t="n">
        <f aca="false">+[4]data1cf!F76</f>
        <v>15660.4819011801</v>
      </c>
      <c r="H76" s="336" t="n">
        <f aca="false">+[4]data1cf!G76</f>
        <v>15548.3054098866</v>
      </c>
      <c r="I76" s="336" t="n">
        <f aca="false">+[4]data1cf!H76</f>
        <v>15519.7681399578</v>
      </c>
      <c r="J76" s="336" t="n">
        <f aca="false">+[4]data1cf!I76</f>
        <v>15456.1401947572</v>
      </c>
      <c r="K76" s="336" t="n">
        <f aca="false">+[4]data1cf!J76</f>
        <v>15402.3129293271</v>
      </c>
      <c r="L76" s="336" t="n">
        <f aca="false">+[4]data1cf!K76</f>
        <v>15247.1198818758</v>
      </c>
      <c r="M76" s="336" t="n">
        <f aca="false">+[4]data1cf!L76</f>
        <v>15591.1881178848</v>
      </c>
      <c r="N76" s="336" t="n">
        <f aca="false">+[4]data1cf!M76</f>
        <v>15530.5327707364</v>
      </c>
      <c r="O76" s="336" t="n">
        <f aca="false">+[4]data1cf!N76</f>
        <v>15501.5630222606</v>
      </c>
      <c r="P76" s="336" t="n">
        <f aca="false">+[4]data1cf!O76</f>
        <v>15458.5306330369</v>
      </c>
      <c r="Q76" s="336" t="n">
        <f aca="false">+[4]data1cf!P76</f>
        <v>15617.2522053009</v>
      </c>
      <c r="R76" s="336" t="n">
        <f aca="false">+[4]data1cf!Q76</f>
        <v>1202.62429691286</v>
      </c>
      <c r="S76" s="336" t="n">
        <f aca="false">+[4]data1cf!R76</f>
        <v>0</v>
      </c>
      <c r="T76" s="336" t="n">
        <f aca="false">+[4]data1cf!S76</f>
        <v>0</v>
      </c>
      <c r="U76" s="336" t="n">
        <f aca="false">+[4]data1cf!T76</f>
        <v>0</v>
      </c>
      <c r="V76" s="336" t="n">
        <f aca="false">+[4]data1cf!U76</f>
        <v>0</v>
      </c>
      <c r="W76" s="336" t="n">
        <f aca="false">+[4]data1cf!V76</f>
        <v>0</v>
      </c>
      <c r="X76" s="336" t="n">
        <f aca="false">+[4]data1cf!W76</f>
        <v>0</v>
      </c>
      <c r="Y76" s="336" t="n">
        <f aca="false">+[4]data1cf!X76</f>
        <v>0</v>
      </c>
      <c r="Z76" s="336" t="n">
        <f aca="false">+[4]data1cf!Y76</f>
        <v>0</v>
      </c>
      <c r="AA76" s="336" t="n">
        <f aca="false">+[4]data1cf!Z76</f>
        <v>0</v>
      </c>
      <c r="AB76" s="336"/>
      <c r="AC76" s="337" t="n">
        <f aca="false">XNPV(0.1,B76:AA76,$B$1:$AA$1)</f>
        <v>15473.0471822567</v>
      </c>
      <c r="AD76" s="337" t="n">
        <f aca="false">SUMPRODUCT(B76:AA76,$B$1010:$AA$1010)</f>
        <v>48755.3305335579</v>
      </c>
      <c r="AE76" s="338" t="n">
        <f aca="false">SUMPRODUCT(B76:AA76,$B$1012:$AA$1012)</f>
        <v>48063.1385082276</v>
      </c>
      <c r="AF76" s="339" t="n">
        <f aca="false">XIRR(B76:AA76,$B$1:$AA$1)</f>
        <v>0.125322785642423</v>
      </c>
      <c r="AG76" s="340" t="n">
        <f aca="false">1-EXP(-(1/0.25)*(AD76/ABS($AD$1010)))</f>
        <v>0.974720589333685</v>
      </c>
    </row>
    <row r="77" customFormat="false" ht="12.75" hidden="false" customHeight="false" outlineLevel="0" collapsed="false">
      <c r="A77" s="331"/>
      <c r="B77" s="336" t="n">
        <f aca="false">+[4]data1cf!A77</f>
        <v>-100652.486446189</v>
      </c>
      <c r="C77" s="336" t="n">
        <f aca="false">+[4]data1cf!B77</f>
        <v>15303.3966865303</v>
      </c>
      <c r="D77" s="336" t="n">
        <f aca="false">+[4]data1cf!C77</f>
        <v>16887.772046965</v>
      </c>
      <c r="E77" s="336" t="n">
        <f aca="false">+[4]data1cf!D77</f>
        <v>16518.6834742636</v>
      </c>
      <c r="F77" s="336" t="n">
        <f aca="false">+[4]data1cf!E77</f>
        <v>16088.6016129595</v>
      </c>
      <c r="G77" s="336" t="n">
        <f aca="false">+[4]data1cf!F77</f>
        <v>15676.1749713484</v>
      </c>
      <c r="H77" s="336" t="n">
        <f aca="false">+[4]data1cf!G77</f>
        <v>15484.5729440021</v>
      </c>
      <c r="I77" s="336" t="n">
        <f aca="false">+[4]data1cf!H77</f>
        <v>15248.5315332196</v>
      </c>
      <c r="J77" s="336" t="n">
        <f aca="false">+[4]data1cf!I77</f>
        <v>15392.6641421216</v>
      </c>
      <c r="K77" s="336" t="n">
        <f aca="false">+[4]data1cf!J77</f>
        <v>15403.8663462936</v>
      </c>
      <c r="L77" s="336" t="n">
        <f aca="false">+[4]data1cf!K77</f>
        <v>15277.525683053</v>
      </c>
      <c r="M77" s="336" t="n">
        <f aca="false">+[4]data1cf!L77</f>
        <v>15414.4621927723</v>
      </c>
      <c r="N77" s="336" t="n">
        <f aca="false">+[4]data1cf!M77</f>
        <v>15401.4766284831</v>
      </c>
      <c r="O77" s="336" t="n">
        <f aca="false">+[4]data1cf!N77</f>
        <v>15291.1736973464</v>
      </c>
      <c r="P77" s="336" t="n">
        <f aca="false">+[4]data1cf!O77</f>
        <v>15365.7213903426</v>
      </c>
      <c r="Q77" s="336" t="n">
        <f aca="false">+[4]data1cf!P77</f>
        <v>15482.7229172983</v>
      </c>
      <c r="R77" s="336" t="n">
        <f aca="false">+[4]data1cf!Q77</f>
        <v>1154.44375854321</v>
      </c>
      <c r="S77" s="336" t="n">
        <f aca="false">+[4]data1cf!R77</f>
        <v>0</v>
      </c>
      <c r="T77" s="336" t="n">
        <f aca="false">+[4]data1cf!S77</f>
        <v>0</v>
      </c>
      <c r="U77" s="336" t="n">
        <f aca="false">+[4]data1cf!T77</f>
        <v>0</v>
      </c>
      <c r="V77" s="336" t="n">
        <f aca="false">+[4]data1cf!U77</f>
        <v>0</v>
      </c>
      <c r="W77" s="336" t="n">
        <f aca="false">+[4]data1cf!V77</f>
        <v>0</v>
      </c>
      <c r="X77" s="336" t="n">
        <f aca="false">+[4]data1cf!W77</f>
        <v>0</v>
      </c>
      <c r="Y77" s="336" t="n">
        <f aca="false">+[4]data1cf!X77</f>
        <v>0</v>
      </c>
      <c r="Z77" s="336" t="n">
        <f aca="false">+[4]data1cf!Y77</f>
        <v>0</v>
      </c>
      <c r="AA77" s="336" t="n">
        <f aca="false">+[4]data1cf!Z77</f>
        <v>0</v>
      </c>
      <c r="AB77" s="336"/>
      <c r="AC77" s="337" t="n">
        <f aca="false">XNPV(0.1,B77:AA77,$B$1:$AA$1)</f>
        <v>19209.6010118471</v>
      </c>
      <c r="AD77" s="337" t="n">
        <f aca="false">SUMPRODUCT(B77:AA77,$B$1010:$AA$1010)</f>
        <v>52302.1048252934</v>
      </c>
      <c r="AE77" s="338" t="n">
        <f aca="false">SUMPRODUCT(B77:AA77,$B$1012:$AA$1012)</f>
        <v>51614.1098655767</v>
      </c>
      <c r="AF77" s="339" t="n">
        <f aca="false">XIRR(B77:AA77,$B$1:$AA$1)</f>
        <v>0.132581034162049</v>
      </c>
      <c r="AG77" s="340" t="n">
        <f aca="false">1-EXP(-(1/0.25)*(AD77/ABS($AD$1010)))</f>
        <v>0.980654765154028</v>
      </c>
    </row>
    <row r="78" customFormat="false" ht="12.75" hidden="false" customHeight="false" outlineLevel="0" collapsed="false">
      <c r="A78" s="331"/>
      <c r="B78" s="336" t="n">
        <f aca="false">+[4]data1cf!A78</f>
        <v>-102311.159865349</v>
      </c>
      <c r="C78" s="336" t="n">
        <f aca="false">+[4]data1cf!B78</f>
        <v>15363.9458410096</v>
      </c>
      <c r="D78" s="336" t="n">
        <f aca="false">+[4]data1cf!C78</f>
        <v>16844.6599121386</v>
      </c>
      <c r="E78" s="336" t="n">
        <f aca="false">+[4]data1cf!D78</f>
        <v>16632.0489559394</v>
      </c>
      <c r="F78" s="336" t="n">
        <f aca="false">+[4]data1cf!E78</f>
        <v>16128.7245301215</v>
      </c>
      <c r="G78" s="336" t="n">
        <f aca="false">+[4]data1cf!F78</f>
        <v>15667.2770236543</v>
      </c>
      <c r="H78" s="336" t="n">
        <f aca="false">+[4]data1cf!G78</f>
        <v>15407.0892364313</v>
      </c>
      <c r="I78" s="336" t="n">
        <f aca="false">+[4]data1cf!H78</f>
        <v>15386.1969074019</v>
      </c>
      <c r="J78" s="336" t="n">
        <f aca="false">+[4]data1cf!I78</f>
        <v>15462.6797054086</v>
      </c>
      <c r="K78" s="336" t="n">
        <f aca="false">+[4]data1cf!J78</f>
        <v>15540.4766301465</v>
      </c>
      <c r="L78" s="336" t="n">
        <f aca="false">+[4]data1cf!K78</f>
        <v>15418.391936114</v>
      </c>
      <c r="M78" s="336" t="n">
        <f aca="false">+[4]data1cf!L78</f>
        <v>15431.1415624755</v>
      </c>
      <c r="N78" s="336" t="n">
        <f aca="false">+[4]data1cf!M78</f>
        <v>15511.6683086931</v>
      </c>
      <c r="O78" s="336" t="n">
        <f aca="false">+[4]data1cf!N78</f>
        <v>15397.0068752019</v>
      </c>
      <c r="P78" s="336" t="n">
        <f aca="false">+[4]data1cf!O78</f>
        <v>15450.9668279105</v>
      </c>
      <c r="Q78" s="336" t="n">
        <f aca="false">+[4]data1cf!P78</f>
        <v>15340.0046986052</v>
      </c>
      <c r="R78" s="336" t="n">
        <f aca="false">+[4]data1cf!Q78</f>
        <v>1173.46807919161</v>
      </c>
      <c r="S78" s="336" t="n">
        <f aca="false">+[4]data1cf!R78</f>
        <v>0</v>
      </c>
      <c r="T78" s="336" t="n">
        <f aca="false">+[4]data1cf!S78</f>
        <v>0</v>
      </c>
      <c r="U78" s="336" t="n">
        <f aca="false">+[4]data1cf!T78</f>
        <v>0</v>
      </c>
      <c r="V78" s="336" t="n">
        <f aca="false">+[4]data1cf!U78</f>
        <v>0</v>
      </c>
      <c r="W78" s="336" t="n">
        <f aca="false">+[4]data1cf!V78</f>
        <v>0</v>
      </c>
      <c r="X78" s="336" t="n">
        <f aca="false">+[4]data1cf!W78</f>
        <v>0</v>
      </c>
      <c r="Y78" s="336" t="n">
        <f aca="false">+[4]data1cf!X78</f>
        <v>0</v>
      </c>
      <c r="Z78" s="336" t="n">
        <f aca="false">+[4]data1cf!Y78</f>
        <v>0</v>
      </c>
      <c r="AA78" s="336" t="n">
        <f aca="false">+[4]data1cf!Z78</f>
        <v>0</v>
      </c>
      <c r="AB78" s="336"/>
      <c r="AC78" s="337" t="n">
        <f aca="false">XNPV(0.1,B78:AA78,$B$1:$AA$1)</f>
        <v>17913.0749475491</v>
      </c>
      <c r="AD78" s="337" t="n">
        <f aca="false">SUMPRODUCT(B78:AA78,$B$1010:$AA$1010)</f>
        <v>51122.993316348</v>
      </c>
      <c r="AE78" s="338" t="n">
        <f aca="false">SUMPRODUCT(B78:AA78,$B$1012:$AA$1012)</f>
        <v>50432.5555878992</v>
      </c>
      <c r="AF78" s="339" t="n">
        <f aca="false">XIRR(B78:AA78,$B$1:$AA$1)</f>
        <v>0.129949109932458</v>
      </c>
      <c r="AG78" s="340" t="n">
        <f aca="false">1-EXP(-(1/0.25)*(AD78/ABS($AD$1010)))</f>
        <v>0.978855281724895</v>
      </c>
    </row>
    <row r="79" customFormat="false" ht="12.75" hidden="false" customHeight="false" outlineLevel="0" collapsed="false">
      <c r="A79" s="331"/>
      <c r="B79" s="336" t="n">
        <f aca="false">+[4]data1cf!A79</f>
        <v>-104087.222705952</v>
      </c>
      <c r="C79" s="336" t="n">
        <f aca="false">+[4]data1cf!B79</f>
        <v>15347.4659418746</v>
      </c>
      <c r="D79" s="336" t="n">
        <f aca="false">+[4]data1cf!C79</f>
        <v>16784.1648124244</v>
      </c>
      <c r="E79" s="336" t="n">
        <f aca="false">+[4]data1cf!D79</f>
        <v>16357.6968452933</v>
      </c>
      <c r="F79" s="336" t="n">
        <f aca="false">+[4]data1cf!E79</f>
        <v>16080.0307412611</v>
      </c>
      <c r="G79" s="336" t="n">
        <f aca="false">+[4]data1cf!F79</f>
        <v>15718.3306904393</v>
      </c>
      <c r="H79" s="336" t="n">
        <f aca="false">+[4]data1cf!G79</f>
        <v>15590.9594056874</v>
      </c>
      <c r="I79" s="336" t="n">
        <f aca="false">+[4]data1cf!H79</f>
        <v>15615.9301219824</v>
      </c>
      <c r="J79" s="336" t="n">
        <f aca="false">+[4]data1cf!I79</f>
        <v>15452.4799579824</v>
      </c>
      <c r="K79" s="336" t="n">
        <f aca="false">+[4]data1cf!J79</f>
        <v>15373.4836859007</v>
      </c>
      <c r="L79" s="336" t="n">
        <f aca="false">+[4]data1cf!K79</f>
        <v>15281.01059611</v>
      </c>
      <c r="M79" s="336" t="n">
        <f aca="false">+[4]data1cf!L79</f>
        <v>15455.1936589511</v>
      </c>
      <c r="N79" s="336" t="n">
        <f aca="false">+[4]data1cf!M79</f>
        <v>15588.9549875867</v>
      </c>
      <c r="O79" s="336" t="n">
        <f aca="false">+[4]data1cf!N79</f>
        <v>15653.3312127855</v>
      </c>
      <c r="P79" s="336" t="n">
        <f aca="false">+[4]data1cf!O79</f>
        <v>15586.4141783836</v>
      </c>
      <c r="Q79" s="336" t="n">
        <f aca="false">+[4]data1cf!P79</f>
        <v>15547.6075134084</v>
      </c>
      <c r="R79" s="336" t="n">
        <f aca="false">+[4]data1cf!Q79</f>
        <v>1193.83880954819</v>
      </c>
      <c r="S79" s="336" t="n">
        <f aca="false">+[4]data1cf!R79</f>
        <v>0</v>
      </c>
      <c r="T79" s="336" t="n">
        <f aca="false">+[4]data1cf!S79</f>
        <v>0</v>
      </c>
      <c r="U79" s="336" t="n">
        <f aca="false">+[4]data1cf!T79</f>
        <v>0</v>
      </c>
      <c r="V79" s="336" t="n">
        <f aca="false">+[4]data1cf!U79</f>
        <v>0</v>
      </c>
      <c r="W79" s="336" t="n">
        <f aca="false">+[4]data1cf!V79</f>
        <v>0</v>
      </c>
      <c r="X79" s="336" t="n">
        <f aca="false">+[4]data1cf!W79</f>
        <v>0</v>
      </c>
      <c r="Y79" s="336" t="n">
        <f aca="false">+[4]data1cf!X79</f>
        <v>0</v>
      </c>
      <c r="Z79" s="336" t="n">
        <f aca="false">+[4]data1cf!Y79</f>
        <v>0</v>
      </c>
      <c r="AA79" s="336" t="n">
        <f aca="false">+[4]data1cf!Z79</f>
        <v>0</v>
      </c>
      <c r="AB79" s="336"/>
      <c r="AC79" s="337" t="n">
        <f aca="false">XNPV(0.1,B79:AA79,$B$1:$AA$1)</f>
        <v>16154.442796929</v>
      </c>
      <c r="AD79" s="337" t="n">
        <f aca="false">SUMPRODUCT(B79:AA79,$B$1010:$AA$1010)</f>
        <v>49460.0237756006</v>
      </c>
      <c r="AE79" s="338" t="n">
        <f aca="false">SUMPRODUCT(B79:AA79,$B$1012:$AA$1012)</f>
        <v>48767.2139248772</v>
      </c>
      <c r="AF79" s="339" t="n">
        <f aca="false">XIRR(B79:AA79,$B$1:$AA$1)</f>
        <v>0.12655806155136</v>
      </c>
      <c r="AG79" s="340" t="n">
        <f aca="false">1-EXP(-(1/0.25)*(AD79/ABS($AD$1010)))</f>
        <v>0.976029280346215</v>
      </c>
    </row>
    <row r="80" customFormat="false" ht="12.75" hidden="false" customHeight="false" outlineLevel="0" collapsed="false">
      <c r="A80" s="331"/>
      <c r="B80" s="336" t="n">
        <f aca="false">+[4]data1cf!A80</f>
        <v>-89786.7042784331</v>
      </c>
      <c r="C80" s="336" t="n">
        <f aca="false">+[4]data1cf!B80</f>
        <v>15067.8837976734</v>
      </c>
      <c r="D80" s="336" t="n">
        <f aca="false">+[4]data1cf!C80</f>
        <v>16324.1381708563</v>
      </c>
      <c r="E80" s="336" t="n">
        <f aca="false">+[4]data1cf!D80</f>
        <v>16005.1136990821</v>
      </c>
      <c r="F80" s="336" t="n">
        <f aca="false">+[4]data1cf!E80</f>
        <v>15636.1869838492</v>
      </c>
      <c r="G80" s="336" t="n">
        <f aca="false">+[4]data1cf!F80</f>
        <v>15355.3843225864</v>
      </c>
      <c r="H80" s="336" t="n">
        <f aca="false">+[4]data1cf!G80</f>
        <v>15186.0213221294</v>
      </c>
      <c r="I80" s="336" t="n">
        <f aca="false">+[4]data1cf!H80</f>
        <v>15110.1092851387</v>
      </c>
      <c r="J80" s="336" t="n">
        <f aca="false">+[4]data1cf!I80</f>
        <v>15341.6909004017</v>
      </c>
      <c r="K80" s="336" t="n">
        <f aca="false">+[4]data1cf!J80</f>
        <v>15135.3307868728</v>
      </c>
      <c r="L80" s="336" t="n">
        <f aca="false">+[4]data1cf!K80</f>
        <v>15129.5327668584</v>
      </c>
      <c r="M80" s="336" t="n">
        <f aca="false">+[4]data1cf!L80</f>
        <v>15085.7138130718</v>
      </c>
      <c r="N80" s="336" t="n">
        <f aca="false">+[4]data1cf!M80</f>
        <v>14937.5624046886</v>
      </c>
      <c r="O80" s="336" t="n">
        <f aca="false">+[4]data1cf!N80</f>
        <v>14953.7969519717</v>
      </c>
      <c r="P80" s="336" t="n">
        <f aca="false">+[4]data1cf!O80</f>
        <v>15142.2181326301</v>
      </c>
      <c r="Q80" s="336" t="n">
        <f aca="false">+[4]data1cf!P80</f>
        <v>15161.3625747673</v>
      </c>
      <c r="R80" s="336" t="n">
        <f aca="false">+[4]data1cf!Q80</f>
        <v>1029.81758339192</v>
      </c>
      <c r="S80" s="336" t="n">
        <f aca="false">+[4]data1cf!R80</f>
        <v>0</v>
      </c>
      <c r="T80" s="336" t="n">
        <f aca="false">+[4]data1cf!S80</f>
        <v>0</v>
      </c>
      <c r="U80" s="336" t="n">
        <f aca="false">+[4]data1cf!T80</f>
        <v>0</v>
      </c>
      <c r="V80" s="336" t="n">
        <f aca="false">+[4]data1cf!U80</f>
        <v>0</v>
      </c>
      <c r="W80" s="336" t="n">
        <f aca="false">+[4]data1cf!V80</f>
        <v>0</v>
      </c>
      <c r="X80" s="336" t="n">
        <f aca="false">+[4]data1cf!W80</f>
        <v>0</v>
      </c>
      <c r="Y80" s="336" t="n">
        <f aca="false">+[4]data1cf!X80</f>
        <v>0</v>
      </c>
      <c r="Z80" s="336" t="n">
        <f aca="false">+[4]data1cf!Y80</f>
        <v>0</v>
      </c>
      <c r="AA80" s="336" t="n">
        <f aca="false">+[4]data1cf!Z80</f>
        <v>0</v>
      </c>
      <c r="AB80" s="336"/>
      <c r="AC80" s="337" t="n">
        <f aca="false">XNPV(0.1,B80:AA80,$B$1:$AA$1)</f>
        <v>27544.5171205127</v>
      </c>
      <c r="AD80" s="337" t="n">
        <f aca="false">SUMPRODUCT(B80:AA80,$B$1010:$AA$1010)</f>
        <v>59999.5282248785</v>
      </c>
      <c r="AE80" s="338" t="n">
        <f aca="false">SUMPRODUCT(B80:AA80,$B$1012:$AA$1012)</f>
        <v>59324.8632254331</v>
      </c>
      <c r="AF80" s="339" t="n">
        <f aca="false">XIRR(B80:AA80,$B$1:$AA$1)</f>
        <v>0.151359406501673</v>
      </c>
      <c r="AG80" s="340" t="n">
        <f aca="false">1-EXP(-(1/0.25)*(AD80/ABS($AD$1010)))</f>
        <v>0.989175568776348</v>
      </c>
    </row>
    <row r="81" customFormat="false" ht="12.75" hidden="false" customHeight="false" outlineLevel="0" collapsed="false">
      <c r="A81" s="331"/>
      <c r="B81" s="336" t="n">
        <f aca="false">+[4]data1cf!A81</f>
        <v>-94900.5137788786</v>
      </c>
      <c r="C81" s="336" t="n">
        <f aca="false">+[4]data1cf!B81</f>
        <v>15255.6839796297</v>
      </c>
      <c r="D81" s="336" t="n">
        <f aca="false">+[4]data1cf!C81</f>
        <v>16634.0851453531</v>
      </c>
      <c r="E81" s="336" t="n">
        <f aca="false">+[4]data1cf!D81</f>
        <v>16359.0305943168</v>
      </c>
      <c r="F81" s="336" t="n">
        <f aca="false">+[4]data1cf!E81</f>
        <v>15844.7218568577</v>
      </c>
      <c r="G81" s="336" t="n">
        <f aca="false">+[4]data1cf!F81</f>
        <v>15693.9111939488</v>
      </c>
      <c r="H81" s="336" t="n">
        <f aca="false">+[4]data1cf!G81</f>
        <v>15350.7733501077</v>
      </c>
      <c r="I81" s="336" t="n">
        <f aca="false">+[4]data1cf!H81</f>
        <v>15260.5782734782</v>
      </c>
      <c r="J81" s="336" t="n">
        <f aca="false">+[4]data1cf!I81</f>
        <v>15277.2300406133</v>
      </c>
      <c r="K81" s="336" t="n">
        <f aca="false">+[4]data1cf!J81</f>
        <v>15140.4399704715</v>
      </c>
      <c r="L81" s="336" t="n">
        <f aca="false">+[4]data1cf!K81</f>
        <v>15218.1517298686</v>
      </c>
      <c r="M81" s="336" t="n">
        <f aca="false">+[4]data1cf!L81</f>
        <v>15138.8127570106</v>
      </c>
      <c r="N81" s="336" t="n">
        <f aca="false">+[4]data1cf!M81</f>
        <v>15469.6628182162</v>
      </c>
      <c r="O81" s="336" t="n">
        <f aca="false">+[4]data1cf!N81</f>
        <v>15235.1053697333</v>
      </c>
      <c r="P81" s="336" t="n">
        <f aca="false">+[4]data1cf!O81</f>
        <v>15197.6731334129</v>
      </c>
      <c r="Q81" s="336" t="n">
        <f aca="false">+[4]data1cf!P81</f>
        <v>15375.458143413</v>
      </c>
      <c r="R81" s="336" t="n">
        <f aca="false">+[4]data1cf!Q81</f>
        <v>1088.47093283823</v>
      </c>
      <c r="S81" s="336" t="n">
        <f aca="false">+[4]data1cf!R81</f>
        <v>0</v>
      </c>
      <c r="T81" s="336" t="n">
        <f aca="false">+[4]data1cf!S81</f>
        <v>0</v>
      </c>
      <c r="U81" s="336" t="n">
        <f aca="false">+[4]data1cf!T81</f>
        <v>0</v>
      </c>
      <c r="V81" s="336" t="n">
        <f aca="false">+[4]data1cf!U81</f>
        <v>0</v>
      </c>
      <c r="W81" s="336" t="n">
        <f aca="false">+[4]data1cf!V81</f>
        <v>0</v>
      </c>
      <c r="X81" s="336" t="n">
        <f aca="false">+[4]data1cf!W81</f>
        <v>0</v>
      </c>
      <c r="Y81" s="336" t="n">
        <f aca="false">+[4]data1cf!X81</f>
        <v>0</v>
      </c>
      <c r="Z81" s="336" t="n">
        <f aca="false">+[4]data1cf!Y81</f>
        <v>0</v>
      </c>
      <c r="AA81" s="336" t="n">
        <f aca="false">+[4]data1cf!Z81</f>
        <v>0</v>
      </c>
      <c r="AB81" s="336"/>
      <c r="AC81" s="337" t="n">
        <f aca="false">XNPV(0.1,B81:AA81,$B$1:$AA$1)</f>
        <v>24000.2349567928</v>
      </c>
      <c r="AD81" s="337" t="n">
        <f aca="false">SUMPRODUCT(B81:AA81,$B$1010:$AA$1010)</f>
        <v>56839.0580727489</v>
      </c>
      <c r="AE81" s="338" t="n">
        <f aca="false">SUMPRODUCT(B81:AA81,$B$1012:$AA$1012)</f>
        <v>56156.3469569764</v>
      </c>
      <c r="AF81" s="339" t="n">
        <f aca="false">XIRR(B81:AA81,$B$1:$AA$1)</f>
        <v>0.142743802695063</v>
      </c>
      <c r="AG81" s="340" t="n">
        <f aca="false">1-EXP(-(1/0.25)*(AD81/ABS($AD$1010)))</f>
        <v>0.986261395110381</v>
      </c>
    </row>
    <row r="82" customFormat="false" ht="12.75" hidden="false" customHeight="false" outlineLevel="0" collapsed="false">
      <c r="A82" s="331"/>
      <c r="B82" s="336" t="n">
        <f aca="false">+[4]data1cf!A82</f>
        <v>-104823.489702597</v>
      </c>
      <c r="C82" s="336" t="n">
        <f aca="false">+[4]data1cf!B82</f>
        <v>15543.9969343534</v>
      </c>
      <c r="D82" s="336" t="n">
        <f aca="false">+[4]data1cf!C82</f>
        <v>17079.8400645368</v>
      </c>
      <c r="E82" s="336" t="n">
        <f aca="false">+[4]data1cf!D82</f>
        <v>16434.9244297638</v>
      </c>
      <c r="F82" s="336" t="n">
        <f aca="false">+[4]data1cf!E82</f>
        <v>16333.4189393841</v>
      </c>
      <c r="G82" s="336" t="n">
        <f aca="false">+[4]data1cf!F82</f>
        <v>15772.517458475</v>
      </c>
      <c r="H82" s="336" t="n">
        <f aca="false">+[4]data1cf!G82</f>
        <v>15581.5460206276</v>
      </c>
      <c r="I82" s="336" t="n">
        <f aca="false">+[4]data1cf!H82</f>
        <v>15460.3204447199</v>
      </c>
      <c r="J82" s="336" t="n">
        <f aca="false">+[4]data1cf!I82</f>
        <v>15419.7123967993</v>
      </c>
      <c r="K82" s="336" t="n">
        <f aca="false">+[4]data1cf!J82</f>
        <v>15394.8205181786</v>
      </c>
      <c r="L82" s="336" t="n">
        <f aca="false">+[4]data1cf!K82</f>
        <v>15459.0233697043</v>
      </c>
      <c r="M82" s="336" t="n">
        <f aca="false">+[4]data1cf!L82</f>
        <v>15364.3684913247</v>
      </c>
      <c r="N82" s="336" t="n">
        <f aca="false">+[4]data1cf!M82</f>
        <v>15511.5496858855</v>
      </c>
      <c r="O82" s="336" t="n">
        <f aca="false">+[4]data1cf!N82</f>
        <v>15490.430152477</v>
      </c>
      <c r="P82" s="336" t="n">
        <f aca="false">+[4]data1cf!O82</f>
        <v>15540.5585254942</v>
      </c>
      <c r="Q82" s="336" t="n">
        <f aca="false">+[4]data1cf!P82</f>
        <v>15394.3819669973</v>
      </c>
      <c r="R82" s="336" t="n">
        <f aca="false">+[4]data1cf!Q82</f>
        <v>1202.28349749291</v>
      </c>
      <c r="S82" s="336" t="n">
        <f aca="false">+[4]data1cf!R82</f>
        <v>0</v>
      </c>
      <c r="T82" s="336" t="n">
        <f aca="false">+[4]data1cf!S82</f>
        <v>0</v>
      </c>
      <c r="U82" s="336" t="n">
        <f aca="false">+[4]data1cf!T82</f>
        <v>0</v>
      </c>
      <c r="V82" s="336" t="n">
        <f aca="false">+[4]data1cf!U82</f>
        <v>0</v>
      </c>
      <c r="W82" s="336" t="n">
        <f aca="false">+[4]data1cf!V82</f>
        <v>0</v>
      </c>
      <c r="X82" s="336" t="n">
        <f aca="false">+[4]data1cf!W82</f>
        <v>0</v>
      </c>
      <c r="Y82" s="336" t="n">
        <f aca="false">+[4]data1cf!X82</f>
        <v>0</v>
      </c>
      <c r="Z82" s="336" t="n">
        <f aca="false">+[4]data1cf!Y82</f>
        <v>0</v>
      </c>
      <c r="AA82" s="336" t="n">
        <f aca="false">+[4]data1cf!Z82</f>
        <v>0</v>
      </c>
      <c r="AB82" s="336"/>
      <c r="AC82" s="337" t="n">
        <f aca="false">XNPV(0.1,B82:AA82,$B$1:$AA$1)</f>
        <v>15932.5526099806</v>
      </c>
      <c r="AD82" s="337" t="n">
        <f aca="false">SUMPRODUCT(B82:AA82,$B$1010:$AA$1010)</f>
        <v>49231.7999139845</v>
      </c>
      <c r="AE82" s="338" t="n">
        <f aca="false">SUMPRODUCT(B82:AA82,$B$1012:$AA$1012)</f>
        <v>48539.5979266137</v>
      </c>
      <c r="AF82" s="339" t="n">
        <f aca="false">XIRR(B82:AA82,$B$1:$AA$1)</f>
        <v>0.126148700991677</v>
      </c>
      <c r="AG82" s="340" t="n">
        <f aca="false">1-EXP(-(1/0.25)*(AD82/ABS($AD$1010)))</f>
        <v>0.975613036635135</v>
      </c>
    </row>
    <row r="83" customFormat="false" ht="12.75" hidden="false" customHeight="false" outlineLevel="0" collapsed="false">
      <c r="A83" s="331"/>
      <c r="B83" s="336" t="n">
        <f aca="false">+[4]data1cf!A83</f>
        <v>-94504.7523751784</v>
      </c>
      <c r="C83" s="336" t="n">
        <f aca="false">+[4]data1cf!B83</f>
        <v>15124.8178637552</v>
      </c>
      <c r="D83" s="336" t="n">
        <f aca="false">+[4]data1cf!C83</f>
        <v>16619.8837930278</v>
      </c>
      <c r="E83" s="336" t="n">
        <f aca="false">+[4]data1cf!D83</f>
        <v>16109.3509957946</v>
      </c>
      <c r="F83" s="336" t="n">
        <f aca="false">+[4]data1cf!E83</f>
        <v>15883.509312117</v>
      </c>
      <c r="G83" s="336" t="n">
        <f aca="false">+[4]data1cf!F83</f>
        <v>15662.4073773262</v>
      </c>
      <c r="H83" s="336" t="n">
        <f aca="false">+[4]data1cf!G83</f>
        <v>15391.6383272917</v>
      </c>
      <c r="I83" s="336" t="n">
        <f aca="false">+[4]data1cf!H83</f>
        <v>15261.060928284</v>
      </c>
      <c r="J83" s="336" t="n">
        <f aca="false">+[4]data1cf!I83</f>
        <v>15182.1943069519</v>
      </c>
      <c r="K83" s="336" t="n">
        <f aca="false">+[4]data1cf!J83</f>
        <v>15313.6367394834</v>
      </c>
      <c r="L83" s="336" t="n">
        <f aca="false">+[4]data1cf!K83</f>
        <v>15085.7356527627</v>
      </c>
      <c r="M83" s="336" t="n">
        <f aca="false">+[4]data1cf!L83</f>
        <v>15254.7929669662</v>
      </c>
      <c r="N83" s="336" t="n">
        <f aca="false">+[4]data1cf!M83</f>
        <v>15015.4983107173</v>
      </c>
      <c r="O83" s="336" t="n">
        <f aca="false">+[4]data1cf!N83</f>
        <v>15143.2347140346</v>
      </c>
      <c r="P83" s="336" t="n">
        <f aca="false">+[4]data1cf!O83</f>
        <v>15301.4670285299</v>
      </c>
      <c r="Q83" s="336" t="n">
        <f aca="false">+[4]data1cf!P83</f>
        <v>15345.0249425889</v>
      </c>
      <c r="R83" s="336" t="n">
        <f aca="false">+[4]data1cf!Q83</f>
        <v>1083.93170784235</v>
      </c>
      <c r="S83" s="336" t="n">
        <f aca="false">+[4]data1cf!R83</f>
        <v>0</v>
      </c>
      <c r="T83" s="336" t="n">
        <f aca="false">+[4]data1cf!S83</f>
        <v>0</v>
      </c>
      <c r="U83" s="336" t="n">
        <f aca="false">+[4]data1cf!T83</f>
        <v>0</v>
      </c>
      <c r="V83" s="336" t="n">
        <f aca="false">+[4]data1cf!U83</f>
        <v>0</v>
      </c>
      <c r="W83" s="336" t="n">
        <f aca="false">+[4]data1cf!V83</f>
        <v>0</v>
      </c>
      <c r="X83" s="336" t="n">
        <f aca="false">+[4]data1cf!W83</f>
        <v>0</v>
      </c>
      <c r="Y83" s="336" t="n">
        <f aca="false">+[4]data1cf!X83</f>
        <v>0</v>
      </c>
      <c r="Z83" s="336" t="n">
        <f aca="false">+[4]data1cf!Y83</f>
        <v>0</v>
      </c>
      <c r="AA83" s="336" t="n">
        <f aca="false">+[4]data1cf!Z83</f>
        <v>0</v>
      </c>
      <c r="AB83" s="336"/>
      <c r="AC83" s="337" t="n">
        <f aca="false">XNPV(0.1,B83:AA83,$B$1:$AA$1)</f>
        <v>23974.5457182305</v>
      </c>
      <c r="AD83" s="337" t="n">
        <f aca="false">SUMPRODUCT(B83:AA83,$B$1010:$AA$1010)</f>
        <v>56719.731734147</v>
      </c>
      <c r="AE83" s="338" t="n">
        <f aca="false">SUMPRODUCT(B83:AA83,$B$1012:$AA$1012)</f>
        <v>56039.0116119268</v>
      </c>
      <c r="AF83" s="339" t="n">
        <f aca="false">XIRR(B83:AA83,$B$1:$AA$1)</f>
        <v>0.142836812522623</v>
      </c>
      <c r="AG83" s="340" t="n">
        <f aca="false">1-EXP(-(1/0.25)*(AD83/ABS($AD$1010)))</f>
        <v>0.98613717358335</v>
      </c>
    </row>
    <row r="84" customFormat="false" ht="12.75" hidden="false" customHeight="false" outlineLevel="0" collapsed="false">
      <c r="A84" s="331"/>
      <c r="B84" s="336" t="n">
        <f aca="false">+[4]data1cf!A84</f>
        <v>-102804.282390235</v>
      </c>
      <c r="C84" s="336" t="n">
        <f aca="false">+[4]data1cf!B84</f>
        <v>15329.1282527636</v>
      </c>
      <c r="D84" s="336" t="n">
        <f aca="false">+[4]data1cf!C84</f>
        <v>17016.197244793</v>
      </c>
      <c r="E84" s="336" t="n">
        <f aca="false">+[4]data1cf!D84</f>
        <v>16484.4133647559</v>
      </c>
      <c r="F84" s="336" t="n">
        <f aca="false">+[4]data1cf!E84</f>
        <v>16189.7443271448</v>
      </c>
      <c r="G84" s="336" t="n">
        <f aca="false">+[4]data1cf!F84</f>
        <v>15808.5090980165</v>
      </c>
      <c r="H84" s="336" t="n">
        <f aca="false">+[4]data1cf!G84</f>
        <v>15558.0418076704</v>
      </c>
      <c r="I84" s="336" t="n">
        <f aca="false">+[4]data1cf!H84</f>
        <v>15598.5716165331</v>
      </c>
      <c r="J84" s="336" t="n">
        <f aca="false">+[4]data1cf!I84</f>
        <v>15457.8000676572</v>
      </c>
      <c r="K84" s="336" t="n">
        <f aca="false">+[4]data1cf!J84</f>
        <v>15597.2960022206</v>
      </c>
      <c r="L84" s="336" t="n">
        <f aca="false">+[4]data1cf!K84</f>
        <v>15503.6491675813</v>
      </c>
      <c r="M84" s="336" t="n">
        <f aca="false">+[4]data1cf!L84</f>
        <v>15292.2342218306</v>
      </c>
      <c r="N84" s="336" t="n">
        <f aca="false">+[4]data1cf!M84</f>
        <v>15557.5974363046</v>
      </c>
      <c r="O84" s="336" t="n">
        <f aca="false">+[4]data1cf!N84</f>
        <v>15571.4164370199</v>
      </c>
      <c r="P84" s="336" t="n">
        <f aca="false">+[4]data1cf!O84</f>
        <v>15487.6421339707</v>
      </c>
      <c r="Q84" s="336" t="n">
        <f aca="false">+[4]data1cf!P84</f>
        <v>15500.2953610224</v>
      </c>
      <c r="R84" s="336" t="n">
        <f aca="false">+[4]data1cf!Q84</f>
        <v>1179.12399730304</v>
      </c>
      <c r="S84" s="336" t="n">
        <f aca="false">+[4]data1cf!R84</f>
        <v>0</v>
      </c>
      <c r="T84" s="336" t="n">
        <f aca="false">+[4]data1cf!S84</f>
        <v>0</v>
      </c>
      <c r="U84" s="336" t="n">
        <f aca="false">+[4]data1cf!T84</f>
        <v>0</v>
      </c>
      <c r="V84" s="336" t="n">
        <f aca="false">+[4]data1cf!U84</f>
        <v>0</v>
      </c>
      <c r="W84" s="336" t="n">
        <f aca="false">+[4]data1cf!V84</f>
        <v>0</v>
      </c>
      <c r="X84" s="336" t="n">
        <f aca="false">+[4]data1cf!W84</f>
        <v>0</v>
      </c>
      <c r="Y84" s="336" t="n">
        <f aca="false">+[4]data1cf!X84</f>
        <v>0</v>
      </c>
      <c r="Z84" s="336" t="n">
        <f aca="false">+[4]data1cf!Y84</f>
        <v>0</v>
      </c>
      <c r="AA84" s="336" t="n">
        <f aca="false">+[4]data1cf!Z84</f>
        <v>0</v>
      </c>
      <c r="AB84" s="336"/>
      <c r="AC84" s="337" t="n">
        <f aca="false">XNPV(0.1,B84:AA84,$B$1:$AA$1)</f>
        <v>17862.8833087882</v>
      </c>
      <c r="AD84" s="337" t="n">
        <f aca="false">SUMPRODUCT(B84:AA84,$B$1010:$AA$1010)</f>
        <v>51222.5604484587</v>
      </c>
      <c r="AE84" s="338" t="n">
        <f aca="false">SUMPRODUCT(B84:AA84,$B$1012:$AA$1012)</f>
        <v>50528.987867475</v>
      </c>
      <c r="AF84" s="339" t="n">
        <f aca="false">XIRR(B84:AA84,$B$1:$AA$1)</f>
        <v>0.12970249278331</v>
      </c>
      <c r="AG84" s="340" t="n">
        <f aca="false">1-EXP(-(1/0.25)*(AD84/ABS($AD$1010)))</f>
        <v>0.979013497534089</v>
      </c>
    </row>
    <row r="85" customFormat="false" ht="12.75" hidden="false" customHeight="false" outlineLevel="0" collapsed="false">
      <c r="A85" s="331"/>
      <c r="B85" s="336" t="n">
        <f aca="false">+[4]data1cf!A85</f>
        <v>-92358.7985130394</v>
      </c>
      <c r="C85" s="336" t="n">
        <f aca="false">+[4]data1cf!B85</f>
        <v>15105.0437675223</v>
      </c>
      <c r="D85" s="336" t="n">
        <f aca="false">+[4]data1cf!C85</f>
        <v>16562.033875217</v>
      </c>
      <c r="E85" s="336" t="n">
        <f aca="false">+[4]data1cf!D85</f>
        <v>16034.5580620869</v>
      </c>
      <c r="F85" s="336" t="n">
        <f aca="false">+[4]data1cf!E85</f>
        <v>15802.4662753345</v>
      </c>
      <c r="G85" s="336" t="n">
        <f aca="false">+[4]data1cf!F85</f>
        <v>15598.8714428344</v>
      </c>
      <c r="H85" s="336" t="n">
        <f aca="false">+[4]data1cf!G85</f>
        <v>15191.5087741436</v>
      </c>
      <c r="I85" s="336" t="n">
        <f aca="false">+[4]data1cf!H85</f>
        <v>15217.3829454449</v>
      </c>
      <c r="J85" s="336" t="n">
        <f aca="false">+[4]data1cf!I85</f>
        <v>15014.2689910605</v>
      </c>
      <c r="K85" s="336" t="n">
        <f aca="false">+[4]data1cf!J85</f>
        <v>15456.1279646472</v>
      </c>
      <c r="L85" s="336" t="n">
        <f aca="false">+[4]data1cf!K85</f>
        <v>15222.0952425209</v>
      </c>
      <c r="M85" s="336" t="n">
        <f aca="false">+[4]data1cf!L85</f>
        <v>15281.8233289851</v>
      </c>
      <c r="N85" s="336" t="n">
        <f aca="false">+[4]data1cf!M85</f>
        <v>15354.6716467263</v>
      </c>
      <c r="O85" s="336" t="n">
        <f aca="false">+[4]data1cf!N85</f>
        <v>15314.5758647349</v>
      </c>
      <c r="P85" s="336" t="n">
        <f aca="false">+[4]data1cf!O85</f>
        <v>15333.8783552435</v>
      </c>
      <c r="Q85" s="336" t="n">
        <f aca="false">+[4]data1cf!P85</f>
        <v>15346.3882362803</v>
      </c>
      <c r="R85" s="336" t="n">
        <f aca="false">+[4]data1cf!Q85</f>
        <v>1059.31847542516</v>
      </c>
      <c r="S85" s="336" t="n">
        <f aca="false">+[4]data1cf!R85</f>
        <v>0</v>
      </c>
      <c r="T85" s="336" t="n">
        <f aca="false">+[4]data1cf!S85</f>
        <v>0</v>
      </c>
      <c r="U85" s="336" t="n">
        <f aca="false">+[4]data1cf!T85</f>
        <v>0</v>
      </c>
      <c r="V85" s="336" t="n">
        <f aca="false">+[4]data1cf!U85</f>
        <v>0</v>
      </c>
      <c r="W85" s="336" t="n">
        <f aca="false">+[4]data1cf!V85</f>
        <v>0</v>
      </c>
      <c r="X85" s="336" t="n">
        <f aca="false">+[4]data1cf!W85</f>
        <v>0</v>
      </c>
      <c r="Y85" s="336" t="n">
        <f aca="false">+[4]data1cf!X85</f>
        <v>0</v>
      </c>
      <c r="Z85" s="336" t="n">
        <f aca="false">+[4]data1cf!Y85</f>
        <v>0</v>
      </c>
      <c r="AA85" s="336" t="n">
        <f aca="false">+[4]data1cf!Z85</f>
        <v>0</v>
      </c>
      <c r="AB85" s="336"/>
      <c r="AC85" s="337" t="n">
        <f aca="false">XNPV(0.1,B85:AA85,$B$1:$AA$1)</f>
        <v>25973.6360360329</v>
      </c>
      <c r="AD85" s="337" t="n">
        <f aca="false">SUMPRODUCT(B85:AA85,$B$1010:$AA$1010)</f>
        <v>58751.6901724578</v>
      </c>
      <c r="AE85" s="338" t="n">
        <f aca="false">SUMPRODUCT(B85:AA85,$B$1012:$AA$1012)</f>
        <v>58069.7293098383</v>
      </c>
      <c r="AF85" s="339" t="n">
        <f aca="false">XIRR(B85:AA85,$B$1:$AA$1)</f>
        <v>0.147164888856488</v>
      </c>
      <c r="AG85" s="340" t="n">
        <f aca="false">1-EXP(-(1/0.25)*(AD85/ABS($AD$1010)))</f>
        <v>0.988107190137191</v>
      </c>
    </row>
    <row r="86" customFormat="false" ht="12.75" hidden="false" customHeight="false" outlineLevel="0" collapsed="false">
      <c r="A86" s="331"/>
      <c r="B86" s="336" t="n">
        <f aca="false">+[4]data1cf!A86</f>
        <v>-92030.5159066201</v>
      </c>
      <c r="C86" s="336" t="n">
        <f aca="false">+[4]data1cf!B86</f>
        <v>15019.2108715205</v>
      </c>
      <c r="D86" s="336" t="n">
        <f aca="false">+[4]data1cf!C86</f>
        <v>16588.4807364958</v>
      </c>
      <c r="E86" s="336" t="n">
        <f aca="false">+[4]data1cf!D86</f>
        <v>16085.5418988026</v>
      </c>
      <c r="F86" s="336" t="n">
        <f aca="false">+[4]data1cf!E86</f>
        <v>15778.4815324842</v>
      </c>
      <c r="G86" s="336" t="n">
        <f aca="false">+[4]data1cf!F86</f>
        <v>15609.9176080269</v>
      </c>
      <c r="H86" s="336" t="n">
        <f aca="false">+[4]data1cf!G86</f>
        <v>15230.1832947521</v>
      </c>
      <c r="I86" s="336" t="n">
        <f aca="false">+[4]data1cf!H86</f>
        <v>15121.9431882885</v>
      </c>
      <c r="J86" s="336" t="n">
        <f aca="false">+[4]data1cf!I86</f>
        <v>15043.3612143503</v>
      </c>
      <c r="K86" s="336" t="n">
        <f aca="false">+[4]data1cf!J86</f>
        <v>15206.4399807498</v>
      </c>
      <c r="L86" s="336" t="n">
        <f aca="false">+[4]data1cf!K86</f>
        <v>15294.5322868702</v>
      </c>
      <c r="M86" s="336" t="n">
        <f aca="false">+[4]data1cf!L86</f>
        <v>15214.3758998766</v>
      </c>
      <c r="N86" s="336" t="n">
        <f aca="false">+[4]data1cf!M86</f>
        <v>15192.2463273337</v>
      </c>
      <c r="O86" s="336" t="n">
        <f aca="false">+[4]data1cf!N86</f>
        <v>15349.8833949412</v>
      </c>
      <c r="P86" s="336" t="n">
        <f aca="false">+[4]data1cf!O86</f>
        <v>15423.1572069831</v>
      </c>
      <c r="Q86" s="336" t="n">
        <f aca="false">+[4]data1cf!P86</f>
        <v>15291.9242516441</v>
      </c>
      <c r="R86" s="336" t="n">
        <f aca="false">+[4]data1cf!Q86</f>
        <v>1055.55320524257</v>
      </c>
      <c r="S86" s="336" t="n">
        <f aca="false">+[4]data1cf!R86</f>
        <v>0</v>
      </c>
      <c r="T86" s="336" t="n">
        <f aca="false">+[4]data1cf!S86</f>
        <v>0</v>
      </c>
      <c r="U86" s="336" t="n">
        <f aca="false">+[4]data1cf!T86</f>
        <v>0</v>
      </c>
      <c r="V86" s="336" t="n">
        <f aca="false">+[4]data1cf!U86</f>
        <v>0</v>
      </c>
      <c r="W86" s="336" t="n">
        <f aca="false">+[4]data1cf!V86</f>
        <v>0</v>
      </c>
      <c r="X86" s="336" t="n">
        <f aca="false">+[4]data1cf!W86</f>
        <v>0</v>
      </c>
      <c r="Y86" s="336" t="n">
        <f aca="false">+[4]data1cf!X86</f>
        <v>0</v>
      </c>
      <c r="Z86" s="336" t="n">
        <f aca="false">+[4]data1cf!Y86</f>
        <v>0</v>
      </c>
      <c r="AA86" s="336" t="n">
        <f aca="false">+[4]data1cf!Z86</f>
        <v>0</v>
      </c>
      <c r="AB86" s="336"/>
      <c r="AC86" s="337" t="n">
        <f aca="false">XNPV(0.1,B86:AA86,$B$1:$AA$1)</f>
        <v>26127.5439824936</v>
      </c>
      <c r="AD86" s="337" t="n">
        <f aca="false">SUMPRODUCT(B86:AA86,$B$1010:$AA$1010)</f>
        <v>58845.5986757534</v>
      </c>
      <c r="AE86" s="338" t="n">
        <f aca="false">SUMPRODUCT(B86:AA86,$B$1012:$AA$1012)</f>
        <v>58164.9271594473</v>
      </c>
      <c r="AF86" s="339" t="n">
        <f aca="false">XIRR(B86:AA86,$B$1:$AA$1)</f>
        <v>0.147613662844027</v>
      </c>
      <c r="AG86" s="340" t="n">
        <f aca="false">1-EXP(-(1/0.25)*(AD86/ABS($AD$1010)))</f>
        <v>0.988191138831577</v>
      </c>
    </row>
    <row r="87" customFormat="false" ht="12.75" hidden="false" customHeight="false" outlineLevel="0" collapsed="false">
      <c r="A87" s="331"/>
      <c r="B87" s="336" t="n">
        <f aca="false">+[4]data1cf!A87</f>
        <v>-107998.407910857</v>
      </c>
      <c r="C87" s="336" t="n">
        <f aca="false">+[4]data1cf!B87</f>
        <v>15348.3750068232</v>
      </c>
      <c r="D87" s="336" t="n">
        <f aca="false">+[4]data1cf!C87</f>
        <v>16993.470914911</v>
      </c>
      <c r="E87" s="336" t="n">
        <f aca="false">+[4]data1cf!D87</f>
        <v>16500.0169270499</v>
      </c>
      <c r="F87" s="336" t="n">
        <f aca="false">+[4]data1cf!E87</f>
        <v>16416.6529884827</v>
      </c>
      <c r="G87" s="336" t="n">
        <f aca="false">+[4]data1cf!F87</f>
        <v>16099.4119503617</v>
      </c>
      <c r="H87" s="336" t="n">
        <f aca="false">+[4]data1cf!G87</f>
        <v>15690.4915884892</v>
      </c>
      <c r="I87" s="336" t="n">
        <f aca="false">+[4]data1cf!H87</f>
        <v>15470.6509889591</v>
      </c>
      <c r="J87" s="336" t="n">
        <f aca="false">+[4]data1cf!I87</f>
        <v>15274.4856402609</v>
      </c>
      <c r="K87" s="336" t="n">
        <f aca="false">+[4]data1cf!J87</f>
        <v>15578.3090893355</v>
      </c>
      <c r="L87" s="336" t="n">
        <f aca="false">+[4]data1cf!K87</f>
        <v>15477.1611522125</v>
      </c>
      <c r="M87" s="336" t="n">
        <f aca="false">+[4]data1cf!L87</f>
        <v>15496.8911966162</v>
      </c>
      <c r="N87" s="336" t="n">
        <f aca="false">+[4]data1cf!M87</f>
        <v>15561.2599590838</v>
      </c>
      <c r="O87" s="336" t="n">
        <f aca="false">+[4]data1cf!N87</f>
        <v>15538.4786984907</v>
      </c>
      <c r="P87" s="336" t="n">
        <f aca="false">+[4]data1cf!O87</f>
        <v>15546.260379939</v>
      </c>
      <c r="Q87" s="336" t="n">
        <f aca="false">+[4]data1cf!P87</f>
        <v>15664.7697280063</v>
      </c>
      <c r="R87" s="336" t="n">
        <f aca="false">+[4]data1cf!Q87</f>
        <v>1238.69853937436</v>
      </c>
      <c r="S87" s="336" t="n">
        <f aca="false">+[4]data1cf!R87</f>
        <v>0</v>
      </c>
      <c r="T87" s="336" t="n">
        <f aca="false">+[4]data1cf!S87</f>
        <v>0</v>
      </c>
      <c r="U87" s="336" t="n">
        <f aca="false">+[4]data1cf!T87</f>
        <v>0</v>
      </c>
      <c r="V87" s="336" t="n">
        <f aca="false">+[4]data1cf!U87</f>
        <v>0</v>
      </c>
      <c r="W87" s="336" t="n">
        <f aca="false">+[4]data1cf!V87</f>
        <v>0</v>
      </c>
      <c r="X87" s="336" t="n">
        <f aca="false">+[4]data1cf!W87</f>
        <v>0</v>
      </c>
      <c r="Y87" s="336" t="n">
        <f aca="false">+[4]data1cf!X87</f>
        <v>0</v>
      </c>
      <c r="Z87" s="336" t="n">
        <f aca="false">+[4]data1cf!Y87</f>
        <v>0</v>
      </c>
      <c r="AA87" s="336" t="n">
        <f aca="false">+[4]data1cf!Z87</f>
        <v>0</v>
      </c>
      <c r="AB87" s="336"/>
      <c r="AC87" s="337" t="n">
        <f aca="false">XNPV(0.1,B87:AA87,$B$1:$AA$1)</f>
        <v>13051.1223052633</v>
      </c>
      <c r="AD87" s="337" t="n">
        <f aca="false">SUMPRODUCT(B87:AA87,$B$1010:$AA$1010)</f>
        <v>46509.1085342294</v>
      </c>
      <c r="AE87" s="338" t="n">
        <f aca="false">SUMPRODUCT(B87:AA87,$B$1012:$AA$1012)</f>
        <v>45813.3849917122</v>
      </c>
      <c r="AF87" s="339" t="n">
        <f aca="false">XIRR(B87:AA87,$B$1:$AA$1)</f>
        <v>0.1208448544159</v>
      </c>
      <c r="AG87" s="340" t="n">
        <f aca="false">1-EXP(-(1/0.25)*(AD87/ABS($AD$1010)))</f>
        <v>0.970052983213556</v>
      </c>
    </row>
    <row r="88" customFormat="false" ht="12.75" hidden="false" customHeight="false" outlineLevel="0" collapsed="false">
      <c r="A88" s="331"/>
      <c r="B88" s="336" t="n">
        <f aca="false">+[4]data1cf!A88</f>
        <v>-99619.3342858829</v>
      </c>
      <c r="C88" s="336" t="n">
        <f aca="false">+[4]data1cf!B88</f>
        <v>15173.0513044668</v>
      </c>
      <c r="D88" s="336" t="n">
        <f aca="false">+[4]data1cf!C88</f>
        <v>16898.5584432354</v>
      </c>
      <c r="E88" s="336" t="n">
        <f aca="false">+[4]data1cf!D88</f>
        <v>16484.7247702861</v>
      </c>
      <c r="F88" s="336" t="n">
        <f aca="false">+[4]data1cf!E88</f>
        <v>15979.9481127311</v>
      </c>
      <c r="G88" s="336" t="n">
        <f aca="false">+[4]data1cf!F88</f>
        <v>15722.7733579908</v>
      </c>
      <c r="H88" s="336" t="n">
        <f aca="false">+[4]data1cf!G88</f>
        <v>15516.5675592164</v>
      </c>
      <c r="I88" s="336" t="n">
        <f aca="false">+[4]data1cf!H88</f>
        <v>15234.8067951929</v>
      </c>
      <c r="J88" s="336" t="n">
        <f aca="false">+[4]data1cf!I88</f>
        <v>15293.2536896012</v>
      </c>
      <c r="K88" s="336" t="n">
        <f aca="false">+[4]data1cf!J88</f>
        <v>15478.2464098308</v>
      </c>
      <c r="L88" s="336" t="n">
        <f aca="false">+[4]data1cf!K88</f>
        <v>15386.2654964766</v>
      </c>
      <c r="M88" s="336" t="n">
        <f aca="false">+[4]data1cf!L88</f>
        <v>15254.825954089</v>
      </c>
      <c r="N88" s="336" t="n">
        <f aca="false">+[4]data1cf!M88</f>
        <v>15443.1292193564</v>
      </c>
      <c r="O88" s="336" t="n">
        <f aca="false">+[4]data1cf!N88</f>
        <v>15477.6690881818</v>
      </c>
      <c r="P88" s="336" t="n">
        <f aca="false">+[4]data1cf!O88</f>
        <v>15391.61615628</v>
      </c>
      <c r="Q88" s="336" t="n">
        <f aca="false">+[4]data1cf!P88</f>
        <v>15374.65340739</v>
      </c>
      <c r="R88" s="336" t="n">
        <f aca="false">+[4]data1cf!Q88</f>
        <v>1142.59391652536</v>
      </c>
      <c r="S88" s="336" t="n">
        <f aca="false">+[4]data1cf!R88</f>
        <v>0</v>
      </c>
      <c r="T88" s="336" t="n">
        <f aca="false">+[4]data1cf!S88</f>
        <v>0</v>
      </c>
      <c r="U88" s="336" t="n">
        <f aca="false">+[4]data1cf!T88</f>
        <v>0</v>
      </c>
      <c r="V88" s="336" t="n">
        <f aca="false">+[4]data1cf!U88</f>
        <v>0</v>
      </c>
      <c r="W88" s="336" t="n">
        <f aca="false">+[4]data1cf!V88</f>
        <v>0</v>
      </c>
      <c r="X88" s="336" t="n">
        <f aca="false">+[4]data1cf!W88</f>
        <v>0</v>
      </c>
      <c r="Y88" s="336" t="n">
        <f aca="false">+[4]data1cf!X88</f>
        <v>0</v>
      </c>
      <c r="Z88" s="336" t="n">
        <f aca="false">+[4]data1cf!Y88</f>
        <v>0</v>
      </c>
      <c r="AA88" s="336" t="n">
        <f aca="false">+[4]data1cf!Z88</f>
        <v>0</v>
      </c>
      <c r="AB88" s="336"/>
      <c r="AC88" s="337" t="n">
        <f aca="false">XNPV(0.1,B88:AA88,$B$1:$AA$1)</f>
        <v>20090.1993788043</v>
      </c>
      <c r="AD88" s="337" t="n">
        <f aca="false">SUMPRODUCT(B88:AA88,$B$1010:$AA$1010)</f>
        <v>53178.351633828</v>
      </c>
      <c r="AE88" s="338" t="n">
        <f aca="false">SUMPRODUCT(B88:AA88,$B$1012:$AA$1012)</f>
        <v>52490.3248165416</v>
      </c>
      <c r="AF88" s="339" t="n">
        <f aca="false">XIRR(B88:AA88,$B$1:$AA$1)</f>
        <v>0.134321220274229</v>
      </c>
      <c r="AG88" s="340" t="n">
        <f aca="false">1-EXP(-(1/0.25)*(AD88/ABS($AD$1010)))</f>
        <v>0.981892103254084</v>
      </c>
    </row>
    <row r="89" customFormat="false" ht="12.75" hidden="false" customHeight="false" outlineLevel="0" collapsed="false">
      <c r="A89" s="331"/>
      <c r="B89" s="336" t="n">
        <f aca="false">+[4]data1cf!A89</f>
        <v>-108394.357486942</v>
      </c>
      <c r="C89" s="336" t="n">
        <f aca="false">+[4]data1cf!B89</f>
        <v>15415.0538951764</v>
      </c>
      <c r="D89" s="336" t="n">
        <f aca="false">+[4]data1cf!C89</f>
        <v>16907.5760448246</v>
      </c>
      <c r="E89" s="336" t="n">
        <f aca="false">+[4]data1cf!D89</f>
        <v>16624.1795390275</v>
      </c>
      <c r="F89" s="336" t="n">
        <f aca="false">+[4]data1cf!E89</f>
        <v>16152.3566800184</v>
      </c>
      <c r="G89" s="336" t="n">
        <f aca="false">+[4]data1cf!F89</f>
        <v>15792.7769634675</v>
      </c>
      <c r="H89" s="336" t="n">
        <f aca="false">+[4]data1cf!G89</f>
        <v>15612.9031371729</v>
      </c>
      <c r="I89" s="336" t="n">
        <f aca="false">+[4]data1cf!H89</f>
        <v>15400.4555579336</v>
      </c>
      <c r="J89" s="336" t="n">
        <f aca="false">+[4]data1cf!I89</f>
        <v>15632.7792006485</v>
      </c>
      <c r="K89" s="336" t="n">
        <f aca="false">+[4]data1cf!J89</f>
        <v>15304.7696521595</v>
      </c>
      <c r="L89" s="336" t="n">
        <f aca="false">+[4]data1cf!K89</f>
        <v>15286.9447211153</v>
      </c>
      <c r="M89" s="336" t="n">
        <f aca="false">+[4]data1cf!L89</f>
        <v>15510.2605901556</v>
      </c>
      <c r="N89" s="336" t="n">
        <f aca="false">+[4]data1cf!M89</f>
        <v>15839.7573325633</v>
      </c>
      <c r="O89" s="336" t="n">
        <f aca="false">+[4]data1cf!N89</f>
        <v>15630.4004825352</v>
      </c>
      <c r="P89" s="336" t="n">
        <f aca="false">+[4]data1cf!O89</f>
        <v>15566.9803399601</v>
      </c>
      <c r="Q89" s="336" t="n">
        <f aca="false">+[4]data1cf!P89</f>
        <v>15705.8790051123</v>
      </c>
      <c r="R89" s="336" t="n">
        <f aca="false">+[4]data1cf!Q89</f>
        <v>1243.23992263223</v>
      </c>
      <c r="S89" s="336" t="n">
        <f aca="false">+[4]data1cf!R89</f>
        <v>0</v>
      </c>
      <c r="T89" s="336" t="n">
        <f aca="false">+[4]data1cf!S89</f>
        <v>0</v>
      </c>
      <c r="U89" s="336" t="n">
        <f aca="false">+[4]data1cf!T89</f>
        <v>0</v>
      </c>
      <c r="V89" s="336" t="n">
        <f aca="false">+[4]data1cf!U89</f>
        <v>0</v>
      </c>
      <c r="W89" s="336" t="n">
        <f aca="false">+[4]data1cf!V89</f>
        <v>0</v>
      </c>
      <c r="X89" s="336" t="n">
        <f aca="false">+[4]data1cf!W89</f>
        <v>0</v>
      </c>
      <c r="Y89" s="336" t="n">
        <f aca="false">+[4]data1cf!X89</f>
        <v>0</v>
      </c>
      <c r="Z89" s="336" t="n">
        <f aca="false">+[4]data1cf!Y89</f>
        <v>0</v>
      </c>
      <c r="AA89" s="336" t="n">
        <f aca="false">+[4]data1cf!Z89</f>
        <v>0</v>
      </c>
      <c r="AB89" s="336"/>
      <c r="AC89" s="337" t="n">
        <f aca="false">XNPV(0.1,B89:AA89,$B$1:$AA$1)</f>
        <v>12401.5463605967</v>
      </c>
      <c r="AD89" s="337" t="n">
        <f aca="false">SUMPRODUCT(B89:AA89,$B$1010:$AA$1010)</f>
        <v>45828.1413549374</v>
      </c>
      <c r="AE89" s="338" t="n">
        <f aca="false">SUMPRODUCT(B89:AA89,$B$1012:$AA$1012)</f>
        <v>45132.7647291226</v>
      </c>
      <c r="AF89" s="339" t="n">
        <f aca="false">XIRR(B89:AA89,$B$1:$AA$1)</f>
        <v>0.119735758684914</v>
      </c>
      <c r="AG89" s="340" t="n">
        <f aca="false">1-EXP(-(1/0.25)*(AD89/ABS($AD$1010)))</f>
        <v>0.968474486553758</v>
      </c>
    </row>
    <row r="90" customFormat="false" ht="12.75" hidden="false" customHeight="false" outlineLevel="0" collapsed="false">
      <c r="A90" s="331"/>
      <c r="B90" s="336" t="n">
        <f aca="false">+[4]data1cf!A90</f>
        <v>-102103.429425351</v>
      </c>
      <c r="C90" s="336" t="n">
        <f aca="false">+[4]data1cf!B90</f>
        <v>15243.9873526793</v>
      </c>
      <c r="D90" s="336" t="n">
        <f aca="false">+[4]data1cf!C90</f>
        <v>17105.5729794242</v>
      </c>
      <c r="E90" s="336" t="n">
        <f aca="false">+[4]data1cf!D90</f>
        <v>16623.8873776836</v>
      </c>
      <c r="F90" s="336" t="n">
        <f aca="false">+[4]data1cf!E90</f>
        <v>15939.8002512934</v>
      </c>
      <c r="G90" s="336" t="n">
        <f aca="false">+[4]data1cf!F90</f>
        <v>15808.6066269125</v>
      </c>
      <c r="H90" s="336" t="n">
        <f aca="false">+[4]data1cf!G90</f>
        <v>15364.3049433952</v>
      </c>
      <c r="I90" s="336" t="n">
        <f aca="false">+[4]data1cf!H90</f>
        <v>15485.9094340634</v>
      </c>
      <c r="J90" s="336" t="n">
        <f aca="false">+[4]data1cf!I90</f>
        <v>15417.5909480603</v>
      </c>
      <c r="K90" s="336" t="n">
        <f aca="false">+[4]data1cf!J90</f>
        <v>15462.450905541</v>
      </c>
      <c r="L90" s="336" t="n">
        <f aca="false">+[4]data1cf!K90</f>
        <v>15449.1973577245</v>
      </c>
      <c r="M90" s="336" t="n">
        <f aca="false">+[4]data1cf!L90</f>
        <v>15280.1311521409</v>
      </c>
      <c r="N90" s="336" t="n">
        <f aca="false">+[4]data1cf!M90</f>
        <v>15592.6127640371</v>
      </c>
      <c r="O90" s="336" t="n">
        <f aca="false">+[4]data1cf!N90</f>
        <v>15552.8474910404</v>
      </c>
      <c r="P90" s="336" t="n">
        <f aca="false">+[4]data1cf!O90</f>
        <v>15527.495314834</v>
      </c>
      <c r="Q90" s="336" t="n">
        <f aca="false">+[4]data1cf!P90</f>
        <v>15594.2661758442</v>
      </c>
      <c r="R90" s="336" t="n">
        <f aca="false">+[4]data1cf!Q90</f>
        <v>1171.08549413701</v>
      </c>
      <c r="S90" s="336" t="n">
        <f aca="false">+[4]data1cf!R90</f>
        <v>0</v>
      </c>
      <c r="T90" s="336" t="n">
        <f aca="false">+[4]data1cf!S90</f>
        <v>0</v>
      </c>
      <c r="U90" s="336" t="n">
        <f aca="false">+[4]data1cf!T90</f>
        <v>0</v>
      </c>
      <c r="V90" s="336" t="n">
        <f aca="false">+[4]data1cf!U90</f>
        <v>0</v>
      </c>
      <c r="W90" s="336" t="n">
        <f aca="false">+[4]data1cf!V90</f>
        <v>0</v>
      </c>
      <c r="X90" s="336" t="n">
        <f aca="false">+[4]data1cf!W90</f>
        <v>0</v>
      </c>
      <c r="Y90" s="336" t="n">
        <f aca="false">+[4]data1cf!X90</f>
        <v>0</v>
      </c>
      <c r="Z90" s="336" t="n">
        <f aca="false">+[4]data1cf!Y90</f>
        <v>0</v>
      </c>
      <c r="AA90" s="336" t="n">
        <f aca="false">+[4]data1cf!Z90</f>
        <v>0</v>
      </c>
      <c r="AB90" s="336"/>
      <c r="AC90" s="337" t="n">
        <f aca="false">XNPV(0.1,B90:AA90,$B$1:$AA$1)</f>
        <v>18263.1068505212</v>
      </c>
      <c r="AD90" s="337" t="n">
        <f aca="false">SUMPRODUCT(B90:AA90,$B$1010:$AA$1010)</f>
        <v>51539.1877534245</v>
      </c>
      <c r="AE90" s="338" t="n">
        <f aca="false">SUMPRODUCT(B90:AA90,$B$1012:$AA$1012)</f>
        <v>50847.0990126233</v>
      </c>
      <c r="AF90" s="339" t="n">
        <f aca="false">XIRR(B90:AA90,$B$1:$AA$1)</f>
        <v>0.130549162432563</v>
      </c>
      <c r="AG90" s="340" t="n">
        <f aca="false">1-EXP(-(1/0.25)*(AD90/ABS($AD$1010)))</f>
        <v>0.979508804281295</v>
      </c>
    </row>
    <row r="91" customFormat="false" ht="12.75" hidden="false" customHeight="false" outlineLevel="0" collapsed="false">
      <c r="A91" s="331"/>
      <c r="B91" s="336" t="n">
        <f aca="false">+[4]data1cf!A91</f>
        <v>-108721.896791105</v>
      </c>
      <c r="C91" s="336" t="n">
        <f aca="false">+[4]data1cf!B91</f>
        <v>15481.5868961913</v>
      </c>
      <c r="D91" s="336" t="n">
        <f aca="false">+[4]data1cf!C91</f>
        <v>17261.5472013514</v>
      </c>
      <c r="E91" s="336" t="n">
        <f aca="false">+[4]data1cf!D91</f>
        <v>16683.5008846912</v>
      </c>
      <c r="F91" s="336" t="n">
        <f aca="false">+[4]data1cf!E91</f>
        <v>16323.2886144476</v>
      </c>
      <c r="G91" s="336" t="n">
        <f aca="false">+[4]data1cf!F91</f>
        <v>15904.2074797646</v>
      </c>
      <c r="H91" s="336" t="n">
        <f aca="false">+[4]data1cf!G91</f>
        <v>15582.8211812254</v>
      </c>
      <c r="I91" s="336" t="n">
        <f aca="false">+[4]data1cf!H91</f>
        <v>15413.555029551</v>
      </c>
      <c r="J91" s="336" t="n">
        <f aca="false">+[4]data1cf!I91</f>
        <v>15407.4856899952</v>
      </c>
      <c r="K91" s="336" t="n">
        <f aca="false">+[4]data1cf!J91</f>
        <v>15584.5476327524</v>
      </c>
      <c r="L91" s="336" t="n">
        <f aca="false">+[4]data1cf!K91</f>
        <v>15516.5964135386</v>
      </c>
      <c r="M91" s="336" t="n">
        <f aca="false">+[4]data1cf!L91</f>
        <v>15451.7670032616</v>
      </c>
      <c r="N91" s="336" t="n">
        <f aca="false">+[4]data1cf!M91</f>
        <v>15536.4332750085</v>
      </c>
      <c r="O91" s="336" t="n">
        <f aca="false">+[4]data1cf!N91</f>
        <v>15746.7015377649</v>
      </c>
      <c r="P91" s="336" t="n">
        <f aca="false">+[4]data1cf!O91</f>
        <v>15565.4358931267</v>
      </c>
      <c r="Q91" s="336" t="n">
        <f aca="false">+[4]data1cf!P91</f>
        <v>15470.3021816662</v>
      </c>
      <c r="R91" s="336" t="n">
        <f aca="false">+[4]data1cf!Q91</f>
        <v>1246.99666743526</v>
      </c>
      <c r="S91" s="336" t="n">
        <f aca="false">+[4]data1cf!R91</f>
        <v>0</v>
      </c>
      <c r="T91" s="336" t="n">
        <f aca="false">+[4]data1cf!S91</f>
        <v>0</v>
      </c>
      <c r="U91" s="336" t="n">
        <f aca="false">+[4]data1cf!T91</f>
        <v>0</v>
      </c>
      <c r="V91" s="336" t="n">
        <f aca="false">+[4]data1cf!U91</f>
        <v>0</v>
      </c>
      <c r="W91" s="336" t="n">
        <f aca="false">+[4]data1cf!V91</f>
        <v>0</v>
      </c>
      <c r="X91" s="336" t="n">
        <f aca="false">+[4]data1cf!W91</f>
        <v>0</v>
      </c>
      <c r="Y91" s="336" t="n">
        <f aca="false">+[4]data1cf!X91</f>
        <v>0</v>
      </c>
      <c r="Z91" s="336" t="n">
        <f aca="false">+[4]data1cf!Y91</f>
        <v>0</v>
      </c>
      <c r="AA91" s="336" t="n">
        <f aca="false">+[4]data1cf!Z91</f>
        <v>0</v>
      </c>
      <c r="AB91" s="336"/>
      <c r="AC91" s="337" t="n">
        <f aca="false">XNPV(0.1,B91:AA91,$B$1:$AA$1)</f>
        <v>12609.8416063967</v>
      </c>
      <c r="AD91" s="337" t="n">
        <f aca="false">SUMPRODUCT(B91:AA91,$B$1010:$AA$1010)</f>
        <v>46074.0109975819</v>
      </c>
      <c r="AE91" s="338" t="n">
        <f aca="false">SUMPRODUCT(B91:AA91,$B$1012:$AA$1012)</f>
        <v>45378.2374880393</v>
      </c>
      <c r="AF91" s="339" t="n">
        <f aca="false">XIRR(B91:AA91,$B$1:$AA$1)</f>
        <v>0.120069434352859</v>
      </c>
      <c r="AG91" s="340" t="n">
        <f aca="false">1-EXP(-(1/0.25)*(AD91/ABS($AD$1010)))</f>
        <v>0.969053792264926</v>
      </c>
    </row>
    <row r="92" customFormat="false" ht="12.75" hidden="false" customHeight="false" outlineLevel="0" collapsed="false">
      <c r="A92" s="331"/>
      <c r="B92" s="336" t="n">
        <f aca="false">+[4]data1cf!A92</f>
        <v>-103360.942425747</v>
      </c>
      <c r="C92" s="336" t="n">
        <f aca="false">+[4]data1cf!B92</f>
        <v>15482.190278235</v>
      </c>
      <c r="D92" s="336" t="n">
        <f aca="false">+[4]data1cf!C92</f>
        <v>17121.2537432542</v>
      </c>
      <c r="E92" s="336" t="n">
        <f aca="false">+[4]data1cf!D92</f>
        <v>16648.6280513795</v>
      </c>
      <c r="F92" s="336" t="n">
        <f aca="false">+[4]data1cf!E92</f>
        <v>16154.0395004881</v>
      </c>
      <c r="G92" s="336" t="n">
        <f aca="false">+[4]data1cf!F92</f>
        <v>15999.8087219486</v>
      </c>
      <c r="H92" s="336" t="n">
        <f aca="false">+[4]data1cf!G92</f>
        <v>15711.2093083199</v>
      </c>
      <c r="I92" s="336" t="n">
        <f aca="false">+[4]data1cf!H92</f>
        <v>15292.9558699394</v>
      </c>
      <c r="J92" s="336" t="n">
        <f aca="false">+[4]data1cf!I92</f>
        <v>15327.6607511078</v>
      </c>
      <c r="K92" s="336" t="n">
        <f aca="false">+[4]data1cf!J92</f>
        <v>15446.7340343924</v>
      </c>
      <c r="L92" s="336" t="n">
        <f aca="false">+[4]data1cf!K92</f>
        <v>15378.9731401796</v>
      </c>
      <c r="M92" s="336" t="n">
        <f aca="false">+[4]data1cf!L92</f>
        <v>15553.3300311109</v>
      </c>
      <c r="N92" s="336" t="n">
        <f aca="false">+[4]data1cf!M92</f>
        <v>15564.4516602992</v>
      </c>
      <c r="O92" s="336" t="n">
        <f aca="false">+[4]data1cf!N92</f>
        <v>15548.2426953111</v>
      </c>
      <c r="P92" s="336" t="n">
        <f aca="false">+[4]data1cf!O92</f>
        <v>15637.9102152316</v>
      </c>
      <c r="Q92" s="336" t="n">
        <f aca="false">+[4]data1cf!P92</f>
        <v>15650.0227061662</v>
      </c>
      <c r="R92" s="336" t="n">
        <f aca="false">+[4]data1cf!Q92</f>
        <v>1185.50866524635</v>
      </c>
      <c r="S92" s="336" t="n">
        <f aca="false">+[4]data1cf!R92</f>
        <v>0</v>
      </c>
      <c r="T92" s="336" t="n">
        <f aca="false">+[4]data1cf!S92</f>
        <v>0</v>
      </c>
      <c r="U92" s="336" t="n">
        <f aca="false">+[4]data1cf!T92</f>
        <v>0</v>
      </c>
      <c r="V92" s="336" t="n">
        <f aca="false">+[4]data1cf!U92</f>
        <v>0</v>
      </c>
      <c r="W92" s="336" t="n">
        <f aca="false">+[4]data1cf!V92</f>
        <v>0</v>
      </c>
      <c r="X92" s="336" t="n">
        <f aca="false">+[4]data1cf!W92</f>
        <v>0</v>
      </c>
      <c r="Y92" s="336" t="n">
        <f aca="false">+[4]data1cf!X92</f>
        <v>0</v>
      </c>
      <c r="Z92" s="336" t="n">
        <f aca="false">+[4]data1cf!Y92</f>
        <v>0</v>
      </c>
      <c r="AA92" s="336" t="n">
        <f aca="false">+[4]data1cf!Z92</f>
        <v>0</v>
      </c>
      <c r="AB92" s="336"/>
      <c r="AC92" s="337" t="n">
        <f aca="false">XNPV(0.1,B92:AA92,$B$1:$AA$1)</f>
        <v>17670.6628690314</v>
      </c>
      <c r="AD92" s="337" t="n">
        <f aca="false">SUMPRODUCT(B92:AA92,$B$1010:$AA$1010)</f>
        <v>51070.4355381586</v>
      </c>
      <c r="AE92" s="338" t="n">
        <f aca="false">SUMPRODUCT(B92:AA92,$B$1012:$AA$1012)</f>
        <v>50375.8385829426</v>
      </c>
      <c r="AF92" s="339" t="n">
        <f aca="false">XIRR(B92:AA92,$B$1:$AA$1)</f>
        <v>0.129289977477958</v>
      </c>
      <c r="AG92" s="340" t="n">
        <f aca="false">1-EXP(-(1/0.25)*(AD92/ABS($AD$1010)))</f>
        <v>0.978771285076131</v>
      </c>
    </row>
    <row r="93" customFormat="false" ht="12.75" hidden="false" customHeight="false" outlineLevel="0" collapsed="false">
      <c r="A93" s="331"/>
      <c r="B93" s="336" t="n">
        <f aca="false">+[4]data1cf!A93</f>
        <v>-92118.1441298118</v>
      </c>
      <c r="C93" s="336" t="n">
        <f aca="false">+[4]data1cf!B93</f>
        <v>15192.9259121646</v>
      </c>
      <c r="D93" s="336" t="n">
        <f aca="false">+[4]data1cf!C93</f>
        <v>16426.6600386419</v>
      </c>
      <c r="E93" s="336" t="n">
        <f aca="false">+[4]data1cf!D93</f>
        <v>15961.4574732303</v>
      </c>
      <c r="F93" s="336" t="n">
        <f aca="false">+[4]data1cf!E93</f>
        <v>15954.5322132506</v>
      </c>
      <c r="G93" s="336" t="n">
        <f aca="false">+[4]data1cf!F93</f>
        <v>15587.5613529718</v>
      </c>
      <c r="H93" s="336" t="n">
        <f aca="false">+[4]data1cf!G93</f>
        <v>15403.2421086331</v>
      </c>
      <c r="I93" s="336" t="n">
        <f aca="false">+[4]data1cf!H93</f>
        <v>15145.4553866681</v>
      </c>
      <c r="J93" s="336" t="n">
        <f aca="false">+[4]data1cf!I93</f>
        <v>15035.8067668473</v>
      </c>
      <c r="K93" s="336" t="n">
        <f aca="false">+[4]data1cf!J93</f>
        <v>15163.2056079613</v>
      </c>
      <c r="L93" s="336" t="n">
        <f aca="false">+[4]data1cf!K93</f>
        <v>15186.5711979342</v>
      </c>
      <c r="M93" s="336" t="n">
        <f aca="false">+[4]data1cf!L93</f>
        <v>15212.7632331771</v>
      </c>
      <c r="N93" s="336" t="n">
        <f aca="false">+[4]data1cf!M93</f>
        <v>15186.7348102173</v>
      </c>
      <c r="O93" s="336" t="n">
        <f aca="false">+[4]data1cf!N93</f>
        <v>15309.4189122796</v>
      </c>
      <c r="P93" s="336" t="n">
        <f aca="false">+[4]data1cf!O93</f>
        <v>15140.1135212493</v>
      </c>
      <c r="Q93" s="336" t="n">
        <f aca="false">+[4]data1cf!P93</f>
        <v>15156.1883902269</v>
      </c>
      <c r="R93" s="336" t="n">
        <f aca="false">+[4]data1cf!Q93</f>
        <v>1056.55826591129</v>
      </c>
      <c r="S93" s="336" t="n">
        <f aca="false">+[4]data1cf!R93</f>
        <v>0</v>
      </c>
      <c r="T93" s="336" t="n">
        <f aca="false">+[4]data1cf!S93</f>
        <v>0</v>
      </c>
      <c r="U93" s="336" t="n">
        <f aca="false">+[4]data1cf!T93</f>
        <v>0</v>
      </c>
      <c r="V93" s="336" t="n">
        <f aca="false">+[4]data1cf!U93</f>
        <v>0</v>
      </c>
      <c r="W93" s="336" t="n">
        <f aca="false">+[4]data1cf!V93</f>
        <v>0</v>
      </c>
      <c r="X93" s="336" t="n">
        <f aca="false">+[4]data1cf!W93</f>
        <v>0</v>
      </c>
      <c r="Y93" s="336" t="n">
        <f aca="false">+[4]data1cf!X93</f>
        <v>0</v>
      </c>
      <c r="Z93" s="336" t="n">
        <f aca="false">+[4]data1cf!Y93</f>
        <v>0</v>
      </c>
      <c r="AA93" s="336" t="n">
        <f aca="false">+[4]data1cf!Z93</f>
        <v>0</v>
      </c>
      <c r="AB93" s="336"/>
      <c r="AC93" s="337" t="n">
        <f aca="false">XNPV(0.1,B93:AA93,$B$1:$AA$1)</f>
        <v>26002.7972420312</v>
      </c>
      <c r="AD93" s="337" t="n">
        <f aca="false">SUMPRODUCT(B93:AA93,$B$1010:$AA$1010)</f>
        <v>58656.2859136862</v>
      </c>
      <c r="AE93" s="338" t="n">
        <f aca="false">SUMPRODUCT(B93:AA93,$B$1012:$AA$1012)</f>
        <v>57977.3691925027</v>
      </c>
      <c r="AF93" s="339" t="n">
        <f aca="false">XIRR(B93:AA93,$B$1:$AA$1)</f>
        <v>0.147445689945562</v>
      </c>
      <c r="AG93" s="340" t="n">
        <f aca="false">1-EXP(-(1/0.25)*(AD93/ABS($AD$1010)))</f>
        <v>0.988021293180421</v>
      </c>
    </row>
    <row r="94" customFormat="false" ht="12.75" hidden="false" customHeight="false" outlineLevel="0" collapsed="false">
      <c r="A94" s="331"/>
      <c r="B94" s="336" t="n">
        <f aca="false">+[4]data1cf!A94</f>
        <v>-108512.697797638</v>
      </c>
      <c r="C94" s="336" t="n">
        <f aca="false">+[4]data1cf!B94</f>
        <v>15258.0192003274</v>
      </c>
      <c r="D94" s="336" t="n">
        <f aca="false">+[4]data1cf!C94</f>
        <v>17080.617449129</v>
      </c>
      <c r="E94" s="336" t="n">
        <f aca="false">+[4]data1cf!D94</f>
        <v>16607.7528529026</v>
      </c>
      <c r="F94" s="336" t="n">
        <f aca="false">+[4]data1cf!E94</f>
        <v>16392.4084842778</v>
      </c>
      <c r="G94" s="336" t="n">
        <f aca="false">+[4]data1cf!F94</f>
        <v>16114.8682139444</v>
      </c>
      <c r="H94" s="336" t="n">
        <f aca="false">+[4]data1cf!G94</f>
        <v>15538.5338759864</v>
      </c>
      <c r="I94" s="336" t="n">
        <f aca="false">+[4]data1cf!H94</f>
        <v>15499.3497609341</v>
      </c>
      <c r="J94" s="336" t="n">
        <f aca="false">+[4]data1cf!I94</f>
        <v>15236.6788771097</v>
      </c>
      <c r="K94" s="336" t="n">
        <f aca="false">+[4]data1cf!J94</f>
        <v>15509.9319726957</v>
      </c>
      <c r="L94" s="336" t="n">
        <f aca="false">+[4]data1cf!K94</f>
        <v>15726.4496703994</v>
      </c>
      <c r="M94" s="336" t="n">
        <f aca="false">+[4]data1cf!L94</f>
        <v>15699.8293190442</v>
      </c>
      <c r="N94" s="336" t="n">
        <f aca="false">+[4]data1cf!M94</f>
        <v>15639.9097669619</v>
      </c>
      <c r="O94" s="336" t="n">
        <f aca="false">+[4]data1cf!N94</f>
        <v>15682.6671020093</v>
      </c>
      <c r="P94" s="336" t="n">
        <f aca="false">+[4]data1cf!O94</f>
        <v>15688.7576411832</v>
      </c>
      <c r="Q94" s="336" t="n">
        <f aca="false">+[4]data1cf!P94</f>
        <v>15710.2135096614</v>
      </c>
      <c r="R94" s="336" t="n">
        <f aca="false">+[4]data1cf!Q94</f>
        <v>1244.59723865979</v>
      </c>
      <c r="S94" s="336" t="n">
        <f aca="false">+[4]data1cf!R94</f>
        <v>0</v>
      </c>
      <c r="T94" s="336" t="n">
        <f aca="false">+[4]data1cf!S94</f>
        <v>0</v>
      </c>
      <c r="U94" s="336" t="n">
        <f aca="false">+[4]data1cf!T94</f>
        <v>0</v>
      </c>
      <c r="V94" s="336" t="n">
        <f aca="false">+[4]data1cf!U94</f>
        <v>0</v>
      </c>
      <c r="W94" s="336" t="n">
        <f aca="false">+[4]data1cf!V94</f>
        <v>0</v>
      </c>
      <c r="X94" s="336" t="n">
        <f aca="false">+[4]data1cf!W94</f>
        <v>0</v>
      </c>
      <c r="Y94" s="336" t="n">
        <f aca="false">+[4]data1cf!X94</f>
        <v>0</v>
      </c>
      <c r="Z94" s="336" t="n">
        <f aca="false">+[4]data1cf!Y94</f>
        <v>0</v>
      </c>
      <c r="AA94" s="336" t="n">
        <f aca="false">+[4]data1cf!Z94</f>
        <v>0</v>
      </c>
      <c r="AB94" s="336"/>
      <c r="AC94" s="337" t="n">
        <f aca="false">XNPV(0.1,B94:AA94,$B$1:$AA$1)</f>
        <v>12766.5505790568</v>
      </c>
      <c r="AD94" s="337" t="n">
        <f aca="false">SUMPRODUCT(B94:AA94,$B$1010:$AA$1010)</f>
        <v>46340.021791876</v>
      </c>
      <c r="AE94" s="338" t="n">
        <f aca="false">SUMPRODUCT(B94:AA94,$B$1012:$AA$1012)</f>
        <v>45641.5297920167</v>
      </c>
      <c r="AF94" s="339" t="n">
        <f aca="false">XIRR(B94:AA94,$B$1:$AA$1)</f>
        <v>0.120268260502243</v>
      </c>
      <c r="AG94" s="340" t="n">
        <f aca="false">1-EXP(-(1/0.25)*(AD94/ABS($AD$1010)))</f>
        <v>0.969668570630214</v>
      </c>
    </row>
    <row r="95" customFormat="false" ht="12.75" hidden="false" customHeight="false" outlineLevel="0" collapsed="false">
      <c r="A95" s="331"/>
      <c r="B95" s="336" t="n">
        <f aca="false">+[4]data1cf!A95</f>
        <v>-98782.2823229908</v>
      </c>
      <c r="C95" s="336" t="n">
        <f aca="false">+[4]data1cf!B95</f>
        <v>15210.2837280662</v>
      </c>
      <c r="D95" s="336" t="n">
        <f aca="false">+[4]data1cf!C95</f>
        <v>16920.8353101017</v>
      </c>
      <c r="E95" s="336" t="n">
        <f aca="false">+[4]data1cf!D95</f>
        <v>16098.1324751055</v>
      </c>
      <c r="F95" s="336" t="n">
        <f aca="false">+[4]data1cf!E95</f>
        <v>16069.8422694476</v>
      </c>
      <c r="G95" s="336" t="n">
        <f aca="false">+[4]data1cf!F95</f>
        <v>15630.6444740133</v>
      </c>
      <c r="H95" s="336" t="n">
        <f aca="false">+[4]data1cf!G95</f>
        <v>15362.6282755169</v>
      </c>
      <c r="I95" s="336" t="n">
        <f aca="false">+[4]data1cf!H95</f>
        <v>15262.2845286138</v>
      </c>
      <c r="J95" s="336" t="n">
        <f aca="false">+[4]data1cf!I95</f>
        <v>15232.7573282241</v>
      </c>
      <c r="K95" s="336" t="n">
        <f aca="false">+[4]data1cf!J95</f>
        <v>15368.418817545</v>
      </c>
      <c r="L95" s="336" t="n">
        <f aca="false">+[4]data1cf!K95</f>
        <v>15254.6536198824</v>
      </c>
      <c r="M95" s="336" t="n">
        <f aca="false">+[4]data1cf!L95</f>
        <v>15307.2194911574</v>
      </c>
      <c r="N95" s="336" t="n">
        <f aca="false">+[4]data1cf!M95</f>
        <v>15218.3217400682</v>
      </c>
      <c r="O95" s="336" t="n">
        <f aca="false">+[4]data1cf!N95</f>
        <v>15367.6295725846</v>
      </c>
      <c r="P95" s="336" t="n">
        <f aca="false">+[4]data1cf!O95</f>
        <v>15282.04668274</v>
      </c>
      <c r="Q95" s="336" t="n">
        <f aca="false">+[4]data1cf!P95</f>
        <v>15383.5337794564</v>
      </c>
      <c r="R95" s="336" t="n">
        <f aca="false">+[4]data1cf!Q95</f>
        <v>1132.99326533178</v>
      </c>
      <c r="S95" s="336" t="n">
        <f aca="false">+[4]data1cf!R95</f>
        <v>0</v>
      </c>
      <c r="T95" s="336" t="n">
        <f aca="false">+[4]data1cf!S95</f>
        <v>0</v>
      </c>
      <c r="U95" s="336" t="n">
        <f aca="false">+[4]data1cf!T95</f>
        <v>0</v>
      </c>
      <c r="V95" s="336" t="n">
        <f aca="false">+[4]data1cf!U95</f>
        <v>0</v>
      </c>
      <c r="W95" s="336" t="n">
        <f aca="false">+[4]data1cf!V95</f>
        <v>0</v>
      </c>
      <c r="X95" s="336" t="n">
        <f aca="false">+[4]data1cf!W95</f>
        <v>0</v>
      </c>
      <c r="Y95" s="336" t="n">
        <f aca="false">+[4]data1cf!X95</f>
        <v>0</v>
      </c>
      <c r="Z95" s="336" t="n">
        <f aca="false">+[4]data1cf!Y95</f>
        <v>0</v>
      </c>
      <c r="AA95" s="336" t="n">
        <f aca="false">+[4]data1cf!Z95</f>
        <v>0</v>
      </c>
      <c r="AB95" s="336"/>
      <c r="AC95" s="337" t="n">
        <f aca="false">XNPV(0.1,B95:AA95,$B$1:$AA$1)</f>
        <v>20381.2406840321</v>
      </c>
      <c r="AD95" s="337" t="n">
        <f aca="false">SUMPRODUCT(B95:AA95,$B$1010:$AA$1010)</f>
        <v>53299.1266421855</v>
      </c>
      <c r="AE95" s="338" t="n">
        <f aca="false">SUMPRODUCT(B95:AA95,$B$1012:$AA$1012)</f>
        <v>52614.6880063062</v>
      </c>
      <c r="AF95" s="339" t="n">
        <f aca="false">XIRR(B95:AA95,$B$1:$AA$1)</f>
        <v>0.135114125603673</v>
      </c>
      <c r="AG95" s="340" t="n">
        <f aca="false">1-EXP(-(1/0.25)*(AD95/ABS($AD$1010)))</f>
        <v>0.982056324807345</v>
      </c>
    </row>
    <row r="96" customFormat="false" ht="12.75" hidden="false" customHeight="false" outlineLevel="0" collapsed="false">
      <c r="A96" s="331"/>
      <c r="B96" s="336" t="n">
        <f aca="false">+[4]data1cf!A96</f>
        <v>-100742.116776808</v>
      </c>
      <c r="C96" s="336" t="n">
        <f aca="false">+[4]data1cf!B96</f>
        <v>15377.082847609</v>
      </c>
      <c r="D96" s="336" t="n">
        <f aca="false">+[4]data1cf!C96</f>
        <v>16773.3071036223</v>
      </c>
      <c r="E96" s="336" t="n">
        <f aca="false">+[4]data1cf!D96</f>
        <v>16507.9062479175</v>
      </c>
      <c r="F96" s="336" t="n">
        <f aca="false">+[4]data1cf!E96</f>
        <v>15938.4347508331</v>
      </c>
      <c r="G96" s="336" t="n">
        <f aca="false">+[4]data1cf!F96</f>
        <v>15729.8425589088</v>
      </c>
      <c r="H96" s="336" t="n">
        <f aca="false">+[4]data1cf!G96</f>
        <v>15388.8229911291</v>
      </c>
      <c r="I96" s="336" t="n">
        <f aca="false">+[4]data1cf!H96</f>
        <v>15518.6247842109</v>
      </c>
      <c r="J96" s="336" t="n">
        <f aca="false">+[4]data1cf!I96</f>
        <v>15318.0627480865</v>
      </c>
      <c r="K96" s="336" t="n">
        <f aca="false">+[4]data1cf!J96</f>
        <v>15317.3819604664</v>
      </c>
      <c r="L96" s="336" t="n">
        <f aca="false">+[4]data1cf!K96</f>
        <v>15298.7382115872</v>
      </c>
      <c r="M96" s="336" t="n">
        <f aca="false">+[4]data1cf!L96</f>
        <v>15352.7388769318</v>
      </c>
      <c r="N96" s="336" t="n">
        <f aca="false">+[4]data1cf!M96</f>
        <v>15502.5557004528</v>
      </c>
      <c r="O96" s="336" t="n">
        <f aca="false">+[4]data1cf!N96</f>
        <v>15564.0793528998</v>
      </c>
      <c r="P96" s="336" t="n">
        <f aca="false">+[4]data1cf!O96</f>
        <v>15466.9906116582</v>
      </c>
      <c r="Q96" s="336" t="n">
        <f aca="false">+[4]data1cf!P96</f>
        <v>15541.0752774686</v>
      </c>
      <c r="R96" s="336" t="n">
        <f aca="false">+[4]data1cf!Q96</f>
        <v>1155.47178258328</v>
      </c>
      <c r="S96" s="336" t="n">
        <f aca="false">+[4]data1cf!R96</f>
        <v>0</v>
      </c>
      <c r="T96" s="336" t="n">
        <f aca="false">+[4]data1cf!S96</f>
        <v>0</v>
      </c>
      <c r="U96" s="336" t="n">
        <f aca="false">+[4]data1cf!T96</f>
        <v>0</v>
      </c>
      <c r="V96" s="336" t="n">
        <f aca="false">+[4]data1cf!U96</f>
        <v>0</v>
      </c>
      <c r="W96" s="336" t="n">
        <f aca="false">+[4]data1cf!V96</f>
        <v>0</v>
      </c>
      <c r="X96" s="336" t="n">
        <f aca="false">+[4]data1cf!W96</f>
        <v>0</v>
      </c>
      <c r="Y96" s="336" t="n">
        <f aca="false">+[4]data1cf!X96</f>
        <v>0</v>
      </c>
      <c r="Z96" s="336" t="n">
        <f aca="false">+[4]data1cf!Y96</f>
        <v>0</v>
      </c>
      <c r="AA96" s="336" t="n">
        <f aca="false">+[4]data1cf!Z96</f>
        <v>0</v>
      </c>
      <c r="AB96" s="336"/>
      <c r="AC96" s="337" t="n">
        <f aca="false">XNPV(0.1,B96:AA96,$B$1:$AA$1)</f>
        <v>19166.6731671921</v>
      </c>
      <c r="AD96" s="337" t="n">
        <f aca="false">SUMPRODUCT(B96:AA96,$B$1010:$AA$1010)</f>
        <v>52322.010552494</v>
      </c>
      <c r="AE96" s="338" t="n">
        <f aca="false">SUMPRODUCT(B96:AA96,$B$1012:$AA$1012)</f>
        <v>51632.3950690927</v>
      </c>
      <c r="AF96" s="339" t="n">
        <f aca="false">XIRR(B96:AA96,$B$1:$AA$1)</f>
        <v>0.132429040981972</v>
      </c>
      <c r="AG96" s="340" t="n">
        <f aca="false">1-EXP(-(1/0.25)*(AD96/ABS($AD$1010)))</f>
        <v>0.980683791202124</v>
      </c>
    </row>
    <row r="97" customFormat="false" ht="12.75" hidden="false" customHeight="false" outlineLevel="0" collapsed="false">
      <c r="A97" s="331"/>
      <c r="B97" s="336" t="n">
        <f aca="false">+[4]data1cf!A97</f>
        <v>-108782.131053592</v>
      </c>
      <c r="C97" s="336" t="n">
        <f aca="false">+[4]data1cf!B97</f>
        <v>15483.5299489184</v>
      </c>
      <c r="D97" s="336" t="n">
        <f aca="false">+[4]data1cf!C97</f>
        <v>16969.2106652744</v>
      </c>
      <c r="E97" s="336" t="n">
        <f aca="false">+[4]data1cf!D97</f>
        <v>16615.8045183843</v>
      </c>
      <c r="F97" s="336" t="n">
        <f aca="false">+[4]data1cf!E97</f>
        <v>16262.112418129</v>
      </c>
      <c r="G97" s="336" t="n">
        <f aca="false">+[4]data1cf!F97</f>
        <v>15757.4377308044</v>
      </c>
      <c r="H97" s="336" t="n">
        <f aca="false">+[4]data1cf!G97</f>
        <v>15529.3686561582</v>
      </c>
      <c r="I97" s="336" t="n">
        <f aca="false">+[4]data1cf!H97</f>
        <v>15494.0210175628</v>
      </c>
      <c r="J97" s="336" t="n">
        <f aca="false">+[4]data1cf!I97</f>
        <v>15388.8185412112</v>
      </c>
      <c r="K97" s="336" t="n">
        <f aca="false">+[4]data1cf!J97</f>
        <v>15410.0657182152</v>
      </c>
      <c r="L97" s="336" t="n">
        <f aca="false">+[4]data1cf!K97</f>
        <v>15512.7164486877</v>
      </c>
      <c r="M97" s="336" t="n">
        <f aca="false">+[4]data1cf!L97</f>
        <v>15595.8861751247</v>
      </c>
      <c r="N97" s="336" t="n">
        <f aca="false">+[4]data1cf!M97</f>
        <v>15627.178441313</v>
      </c>
      <c r="O97" s="336" t="n">
        <f aca="false">+[4]data1cf!N97</f>
        <v>15630.0126188301</v>
      </c>
      <c r="P97" s="336" t="n">
        <f aca="false">+[4]data1cf!O97</f>
        <v>15666.0626149266</v>
      </c>
      <c r="Q97" s="336" t="n">
        <f aca="false">+[4]data1cf!P97</f>
        <v>15754.5397174739</v>
      </c>
      <c r="R97" s="336" t="n">
        <f aca="false">+[4]data1cf!Q97</f>
        <v>1247.68753033228</v>
      </c>
      <c r="S97" s="336" t="n">
        <f aca="false">+[4]data1cf!R97</f>
        <v>0</v>
      </c>
      <c r="T97" s="336" t="n">
        <f aca="false">+[4]data1cf!S97</f>
        <v>0</v>
      </c>
      <c r="U97" s="336" t="n">
        <f aca="false">+[4]data1cf!T97</f>
        <v>0</v>
      </c>
      <c r="V97" s="336" t="n">
        <f aca="false">+[4]data1cf!U97</f>
        <v>0</v>
      </c>
      <c r="W97" s="336" t="n">
        <f aca="false">+[4]data1cf!V97</f>
        <v>0</v>
      </c>
      <c r="X97" s="336" t="n">
        <f aca="false">+[4]data1cf!W97</f>
        <v>0</v>
      </c>
      <c r="Y97" s="336" t="n">
        <f aca="false">+[4]data1cf!X97</f>
        <v>0</v>
      </c>
      <c r="Z97" s="336" t="n">
        <f aca="false">+[4]data1cf!Y97</f>
        <v>0</v>
      </c>
      <c r="AA97" s="336" t="n">
        <f aca="false">+[4]data1cf!Z97</f>
        <v>0</v>
      </c>
      <c r="AB97" s="336"/>
      <c r="AC97" s="337" t="n">
        <f aca="false">XNPV(0.1,B97:AA97,$B$1:$AA$1)</f>
        <v>12193.24721433</v>
      </c>
      <c r="AD97" s="337" t="n">
        <f aca="false">SUMPRODUCT(B97:AA97,$B$1010:$AA$1010)</f>
        <v>45651.2075891706</v>
      </c>
      <c r="AE97" s="338" t="n">
        <f aca="false">SUMPRODUCT(B97:AA97,$B$1012:$AA$1012)</f>
        <v>44955.0766967019</v>
      </c>
      <c r="AF97" s="339" t="n">
        <f aca="false">XIRR(B97:AA97,$B$1:$AA$1)</f>
        <v>0.11935156775251</v>
      </c>
      <c r="AG97" s="340" t="n">
        <f aca="false">1-EXP(-(1/0.25)*(AD97/ABS($AD$1010)))</f>
        <v>0.968050905841537</v>
      </c>
    </row>
    <row r="98" customFormat="false" ht="12.75" hidden="false" customHeight="false" outlineLevel="0" collapsed="false">
      <c r="A98" s="331"/>
      <c r="B98" s="336" t="n">
        <f aca="false">+[4]data1cf!A98</f>
        <v>-106532.343194379</v>
      </c>
      <c r="C98" s="336" t="n">
        <f aca="false">+[4]data1cf!B98</f>
        <v>15465.1323408804</v>
      </c>
      <c r="D98" s="336" t="n">
        <f aca="false">+[4]data1cf!C98</f>
        <v>17114.1997322681</v>
      </c>
      <c r="E98" s="336" t="n">
        <f aca="false">+[4]data1cf!D98</f>
        <v>16516.7050737718</v>
      </c>
      <c r="F98" s="336" t="n">
        <f aca="false">+[4]data1cf!E98</f>
        <v>16385.770914992</v>
      </c>
      <c r="G98" s="336" t="n">
        <f aca="false">+[4]data1cf!F98</f>
        <v>16017.5539187221</v>
      </c>
      <c r="H98" s="336" t="n">
        <f aca="false">+[4]data1cf!G98</f>
        <v>15422.4615729485</v>
      </c>
      <c r="I98" s="336" t="n">
        <f aca="false">+[4]data1cf!H98</f>
        <v>15436.3014625745</v>
      </c>
      <c r="J98" s="336" t="n">
        <f aca="false">+[4]data1cf!I98</f>
        <v>15386.950429938</v>
      </c>
      <c r="K98" s="336" t="n">
        <f aca="false">+[4]data1cf!J98</f>
        <v>15463.4659879673</v>
      </c>
      <c r="L98" s="336" t="n">
        <f aca="false">+[4]data1cf!K98</f>
        <v>15613.2870731518</v>
      </c>
      <c r="M98" s="336" t="n">
        <f aca="false">+[4]data1cf!L98</f>
        <v>15501.9143156733</v>
      </c>
      <c r="N98" s="336" t="n">
        <f aca="false">+[4]data1cf!M98</f>
        <v>15534.5033211659</v>
      </c>
      <c r="O98" s="336" t="n">
        <f aca="false">+[4]data1cf!N98</f>
        <v>15554.062959614</v>
      </c>
      <c r="P98" s="336" t="n">
        <f aca="false">+[4]data1cf!O98</f>
        <v>15738.5882254682</v>
      </c>
      <c r="Q98" s="336" t="n">
        <f aca="false">+[4]data1cf!P98</f>
        <v>15738.8513341579</v>
      </c>
      <c r="R98" s="336" t="n">
        <f aca="false">+[4]data1cf!Q98</f>
        <v>1221.88336350225</v>
      </c>
      <c r="S98" s="336" t="n">
        <f aca="false">+[4]data1cf!R98</f>
        <v>0</v>
      </c>
      <c r="T98" s="336" t="n">
        <f aca="false">+[4]data1cf!S98</f>
        <v>0</v>
      </c>
      <c r="U98" s="336" t="n">
        <f aca="false">+[4]data1cf!T98</f>
        <v>0</v>
      </c>
      <c r="V98" s="336" t="n">
        <f aca="false">+[4]data1cf!U98</f>
        <v>0</v>
      </c>
      <c r="W98" s="336" t="n">
        <f aca="false">+[4]data1cf!V98</f>
        <v>0</v>
      </c>
      <c r="X98" s="336" t="n">
        <f aca="false">+[4]data1cf!W98</f>
        <v>0</v>
      </c>
      <c r="Y98" s="336" t="n">
        <f aca="false">+[4]data1cf!X98</f>
        <v>0</v>
      </c>
      <c r="Z98" s="336" t="n">
        <f aca="false">+[4]data1cf!Y98</f>
        <v>0</v>
      </c>
      <c r="AA98" s="336" t="n">
        <f aca="false">+[4]data1cf!Z98</f>
        <v>0</v>
      </c>
      <c r="AB98" s="336"/>
      <c r="AC98" s="337" t="n">
        <f aca="false">XNPV(0.1,B98:AA98,$B$1:$AA$1)</f>
        <v>14613.4835096802</v>
      </c>
      <c r="AD98" s="337" t="n">
        <f aca="false">SUMPRODUCT(B98:AA98,$B$1010:$AA$1010)</f>
        <v>48084.365530746</v>
      </c>
      <c r="AE98" s="338" t="n">
        <f aca="false">SUMPRODUCT(B98:AA98,$B$1012:$AA$1012)</f>
        <v>47388.1361047276</v>
      </c>
      <c r="AF98" s="339" t="n">
        <f aca="false">XIRR(B98:AA98,$B$1:$AA$1)</f>
        <v>0.123604903180616</v>
      </c>
      <c r="AG98" s="340" t="n">
        <f aca="false">1-EXP(-(1/0.25)*(AD98/ABS($AD$1010)))</f>
        <v>0.973408191499362</v>
      </c>
    </row>
    <row r="99" customFormat="false" ht="12.75" hidden="false" customHeight="false" outlineLevel="0" collapsed="false">
      <c r="A99" s="331"/>
      <c r="B99" s="336" t="n">
        <f aca="false">+[4]data1cf!A99</f>
        <v>-92035.3254428857</v>
      </c>
      <c r="C99" s="336" t="n">
        <f aca="false">+[4]data1cf!B99</f>
        <v>14959.3602735309</v>
      </c>
      <c r="D99" s="336" t="n">
        <f aca="false">+[4]data1cf!C99</f>
        <v>16517.0214969406</v>
      </c>
      <c r="E99" s="336" t="n">
        <f aca="false">+[4]data1cf!D99</f>
        <v>16212.1454392063</v>
      </c>
      <c r="F99" s="336" t="n">
        <f aca="false">+[4]data1cf!E99</f>
        <v>15722.5213202646</v>
      </c>
      <c r="G99" s="336" t="n">
        <f aca="false">+[4]data1cf!F99</f>
        <v>15505.6709203734</v>
      </c>
      <c r="H99" s="336" t="n">
        <f aca="false">+[4]data1cf!G99</f>
        <v>15481.7282296289</v>
      </c>
      <c r="I99" s="336" t="n">
        <f aca="false">+[4]data1cf!H99</f>
        <v>15066.4471732447</v>
      </c>
      <c r="J99" s="336" t="n">
        <f aca="false">+[4]data1cf!I99</f>
        <v>15119.035137392</v>
      </c>
      <c r="K99" s="336" t="n">
        <f aca="false">+[4]data1cf!J99</f>
        <v>15175.7900459675</v>
      </c>
      <c r="L99" s="336" t="n">
        <f aca="false">+[4]data1cf!K99</f>
        <v>15145.4174934207</v>
      </c>
      <c r="M99" s="336" t="n">
        <f aca="false">+[4]data1cf!L99</f>
        <v>15183.7448068815</v>
      </c>
      <c r="N99" s="336" t="n">
        <f aca="false">+[4]data1cf!M99</f>
        <v>15224.3450124413</v>
      </c>
      <c r="O99" s="336" t="n">
        <f aca="false">+[4]data1cf!N99</f>
        <v>15319.3991160145</v>
      </c>
      <c r="P99" s="336" t="n">
        <f aca="false">+[4]data1cf!O99</f>
        <v>15115.2482531507</v>
      </c>
      <c r="Q99" s="336" t="n">
        <f aca="false">+[4]data1cf!P99</f>
        <v>15263.613307181</v>
      </c>
      <c r="R99" s="336" t="n">
        <f aca="false">+[4]data1cf!Q99</f>
        <v>1055.60836869972</v>
      </c>
      <c r="S99" s="336" t="n">
        <f aca="false">+[4]data1cf!R99</f>
        <v>0</v>
      </c>
      <c r="T99" s="336" t="n">
        <f aca="false">+[4]data1cf!S99</f>
        <v>0</v>
      </c>
      <c r="U99" s="336" t="n">
        <f aca="false">+[4]data1cf!T99</f>
        <v>0</v>
      </c>
      <c r="V99" s="336" t="n">
        <f aca="false">+[4]data1cf!U99</f>
        <v>0</v>
      </c>
      <c r="W99" s="336" t="n">
        <f aca="false">+[4]data1cf!V99</f>
        <v>0</v>
      </c>
      <c r="X99" s="336" t="n">
        <f aca="false">+[4]data1cf!W99</f>
        <v>0</v>
      </c>
      <c r="Y99" s="336" t="n">
        <f aca="false">+[4]data1cf!X99</f>
        <v>0</v>
      </c>
      <c r="Z99" s="336" t="n">
        <f aca="false">+[4]data1cf!Y99</f>
        <v>0</v>
      </c>
      <c r="AA99" s="336" t="n">
        <f aca="false">+[4]data1cf!Z99</f>
        <v>0</v>
      </c>
      <c r="AB99" s="336"/>
      <c r="AC99" s="337" t="n">
        <f aca="false">XNPV(0.1,B99:AA99,$B$1:$AA$1)</f>
        <v>25982.6666729681</v>
      </c>
      <c r="AD99" s="337" t="n">
        <f aca="false">SUMPRODUCT(B99:AA99,$B$1010:$AA$1010)</f>
        <v>58642.3426621524</v>
      </c>
      <c r="AE99" s="338" t="n">
        <f aca="false">SUMPRODUCT(B99:AA99,$B$1012:$AA$1012)</f>
        <v>57963.2036065372</v>
      </c>
      <c r="AF99" s="339" t="n">
        <f aca="false">XIRR(B99:AA99,$B$1:$AA$1)</f>
        <v>0.147392658792461</v>
      </c>
      <c r="AG99" s="340" t="n">
        <f aca="false">1-EXP(-(1/0.25)*(AD99/ABS($AD$1010)))</f>
        <v>0.988008687558351</v>
      </c>
    </row>
    <row r="100" customFormat="false" ht="12.75" hidden="false" customHeight="false" outlineLevel="0" collapsed="false">
      <c r="A100" s="331"/>
      <c r="B100" s="336" t="n">
        <f aca="false">+[4]data1cf!A100</f>
        <v>-92057.8310772115</v>
      </c>
      <c r="C100" s="336" t="n">
        <f aca="false">+[4]data1cf!B100</f>
        <v>15071.3030185313</v>
      </c>
      <c r="D100" s="336" t="n">
        <f aca="false">+[4]data1cf!C100</f>
        <v>16441.5192542427</v>
      </c>
      <c r="E100" s="336" t="n">
        <f aca="false">+[4]data1cf!D100</f>
        <v>16306.5959535041</v>
      </c>
      <c r="F100" s="336" t="n">
        <f aca="false">+[4]data1cf!E100</f>
        <v>15874.2719580367</v>
      </c>
      <c r="G100" s="336" t="n">
        <f aca="false">+[4]data1cf!F100</f>
        <v>15580.1368632242</v>
      </c>
      <c r="H100" s="336" t="n">
        <f aca="false">+[4]data1cf!G100</f>
        <v>15094.5897134907</v>
      </c>
      <c r="I100" s="336" t="n">
        <f aca="false">+[4]data1cf!H100</f>
        <v>15097.9052588216</v>
      </c>
      <c r="J100" s="336" t="n">
        <f aca="false">+[4]data1cf!I100</f>
        <v>15178.6702361826</v>
      </c>
      <c r="K100" s="336" t="n">
        <f aca="false">+[4]data1cf!J100</f>
        <v>15167.8580017959</v>
      </c>
      <c r="L100" s="336" t="n">
        <f aca="false">+[4]data1cf!K100</f>
        <v>15145.4315442506</v>
      </c>
      <c r="M100" s="336" t="n">
        <f aca="false">+[4]data1cf!L100</f>
        <v>15252.2529961369</v>
      </c>
      <c r="N100" s="336" t="n">
        <f aca="false">+[4]data1cf!M100</f>
        <v>15577.2438366667</v>
      </c>
      <c r="O100" s="336" t="n">
        <f aca="false">+[4]data1cf!N100</f>
        <v>15194.8028603852</v>
      </c>
      <c r="P100" s="336" t="n">
        <f aca="false">+[4]data1cf!O100</f>
        <v>15230.2825300486</v>
      </c>
      <c r="Q100" s="336" t="n">
        <f aca="false">+[4]data1cf!P100</f>
        <v>15022.525425642</v>
      </c>
      <c r="R100" s="336" t="n">
        <f aca="false">+[4]data1cf!Q100</f>
        <v>1055.86649932318</v>
      </c>
      <c r="S100" s="336" t="n">
        <f aca="false">+[4]data1cf!R100</f>
        <v>0</v>
      </c>
      <c r="T100" s="336" t="n">
        <f aca="false">+[4]data1cf!S100</f>
        <v>0</v>
      </c>
      <c r="U100" s="336" t="n">
        <f aca="false">+[4]data1cf!T100</f>
        <v>0</v>
      </c>
      <c r="V100" s="336" t="n">
        <f aca="false">+[4]data1cf!U100</f>
        <v>0</v>
      </c>
      <c r="W100" s="336" t="n">
        <f aca="false">+[4]data1cf!V100</f>
        <v>0</v>
      </c>
      <c r="X100" s="336" t="n">
        <f aca="false">+[4]data1cf!W100</f>
        <v>0</v>
      </c>
      <c r="Y100" s="336" t="n">
        <f aca="false">+[4]data1cf!X100</f>
        <v>0</v>
      </c>
      <c r="Z100" s="336" t="n">
        <f aca="false">+[4]data1cf!Y100</f>
        <v>0</v>
      </c>
      <c r="AA100" s="336" t="n">
        <f aca="false">+[4]data1cf!Z100</f>
        <v>0</v>
      </c>
      <c r="AB100" s="336"/>
      <c r="AC100" s="337" t="n">
        <f aca="false">XNPV(0.1,B100:AA100,$B$1:$AA$1)</f>
        <v>26115.4512773985</v>
      </c>
      <c r="AD100" s="337" t="n">
        <f aca="false">SUMPRODUCT(B100:AA100,$B$1010:$AA$1010)</f>
        <v>58797.694686655</v>
      </c>
      <c r="AE100" s="338" t="n">
        <f aca="false">SUMPRODUCT(B100:AA100,$B$1012:$AA$1012)</f>
        <v>58118.0958239921</v>
      </c>
      <c r="AF100" s="339" t="n">
        <f aca="false">XIRR(B100:AA100,$B$1:$AA$1)</f>
        <v>0.147646770933091</v>
      </c>
      <c r="AG100" s="340" t="n">
        <f aca="false">1-EXP(-(1/0.25)*(AD100/ABS($AD$1010)))</f>
        <v>0.988148389780644</v>
      </c>
    </row>
    <row r="101" customFormat="false" ht="12.75" hidden="false" customHeight="false" outlineLevel="0" collapsed="false">
      <c r="A101" s="331"/>
      <c r="B101" s="336" t="n">
        <f aca="false">+[4]data1cf!A101</f>
        <v>-102993.872311038</v>
      </c>
      <c r="C101" s="336" t="n">
        <f aca="false">+[4]data1cf!B101</f>
        <v>15267.4722501139</v>
      </c>
      <c r="D101" s="336" t="n">
        <f aca="false">+[4]data1cf!C101</f>
        <v>16905.5241227053</v>
      </c>
      <c r="E101" s="336" t="n">
        <f aca="false">+[4]data1cf!D101</f>
        <v>16427.4567705283</v>
      </c>
      <c r="F101" s="336" t="n">
        <f aca="false">+[4]data1cf!E101</f>
        <v>16223.8100954121</v>
      </c>
      <c r="G101" s="336" t="n">
        <f aca="false">+[4]data1cf!F101</f>
        <v>15806.3893639802</v>
      </c>
      <c r="H101" s="336" t="n">
        <f aca="false">+[4]data1cf!G101</f>
        <v>15453.4907783582</v>
      </c>
      <c r="I101" s="336" t="n">
        <f aca="false">+[4]data1cf!H101</f>
        <v>15339.7374271304</v>
      </c>
      <c r="J101" s="336" t="n">
        <f aca="false">+[4]data1cf!I101</f>
        <v>15524.5650195186</v>
      </c>
      <c r="K101" s="336" t="n">
        <f aca="false">+[4]data1cf!J101</f>
        <v>15450.9956873881</v>
      </c>
      <c r="L101" s="336" t="n">
        <f aca="false">+[4]data1cf!K101</f>
        <v>15281.9450713007</v>
      </c>
      <c r="M101" s="336" t="n">
        <f aca="false">+[4]data1cf!L101</f>
        <v>15539.6113778852</v>
      </c>
      <c r="N101" s="336" t="n">
        <f aca="false">+[4]data1cf!M101</f>
        <v>15465.8705446705</v>
      </c>
      <c r="O101" s="336" t="n">
        <f aca="false">+[4]data1cf!N101</f>
        <v>15340.9177254517</v>
      </c>
      <c r="P101" s="336" t="n">
        <f aca="false">+[4]data1cf!O101</f>
        <v>15311.5968414062</v>
      </c>
      <c r="Q101" s="336" t="n">
        <f aca="false">+[4]data1cf!P101</f>
        <v>15442.6433957182</v>
      </c>
      <c r="R101" s="336" t="n">
        <f aca="false">+[4]data1cf!Q101</f>
        <v>1181.29851785868</v>
      </c>
      <c r="S101" s="336" t="n">
        <f aca="false">+[4]data1cf!R101</f>
        <v>0</v>
      </c>
      <c r="T101" s="336" t="n">
        <f aca="false">+[4]data1cf!S101</f>
        <v>0</v>
      </c>
      <c r="U101" s="336" t="n">
        <f aca="false">+[4]data1cf!T101</f>
        <v>0</v>
      </c>
      <c r="V101" s="336" t="n">
        <f aca="false">+[4]data1cf!U101</f>
        <v>0</v>
      </c>
      <c r="W101" s="336" t="n">
        <f aca="false">+[4]data1cf!V101</f>
        <v>0</v>
      </c>
      <c r="X101" s="336" t="n">
        <f aca="false">+[4]data1cf!W101</f>
        <v>0</v>
      </c>
      <c r="Y101" s="336" t="n">
        <f aca="false">+[4]data1cf!X101</f>
        <v>0</v>
      </c>
      <c r="Z101" s="336" t="n">
        <f aca="false">+[4]data1cf!Y101</f>
        <v>0</v>
      </c>
      <c r="AA101" s="336" t="n">
        <f aca="false">+[4]data1cf!Z101</f>
        <v>0</v>
      </c>
      <c r="AB101" s="336"/>
      <c r="AC101" s="337" t="n">
        <f aca="false">XNPV(0.1,B101:AA101,$B$1:$AA$1)</f>
        <v>17128.0265760685</v>
      </c>
      <c r="AD101" s="337" t="n">
        <f aca="false">SUMPRODUCT(B101:AA101,$B$1010:$AA$1010)</f>
        <v>50319.2871981465</v>
      </c>
      <c r="AE101" s="338" t="n">
        <f aca="false">SUMPRODUCT(B101:AA101,$B$1012:$AA$1012)</f>
        <v>49629.3348835104</v>
      </c>
      <c r="AF101" s="339" t="n">
        <f aca="false">XIRR(B101:AA101,$B$1:$AA$1)</f>
        <v>0.128480543140502</v>
      </c>
      <c r="AG101" s="340" t="n">
        <f aca="false">1-EXP(-(1/0.25)*(AD101/ABS($AD$1010)))</f>
        <v>0.977533705141644</v>
      </c>
    </row>
    <row r="102" customFormat="false" ht="12.75" hidden="false" customHeight="false" outlineLevel="0" collapsed="false">
      <c r="A102" s="331"/>
      <c r="B102" s="336" t="n">
        <f aca="false">+[4]data1cf!A102</f>
        <v>-97896.9770276253</v>
      </c>
      <c r="C102" s="336" t="n">
        <f aca="false">+[4]data1cf!B102</f>
        <v>15018.7210976968</v>
      </c>
      <c r="D102" s="336" t="n">
        <f aca="false">+[4]data1cf!C102</f>
        <v>16668.89072876</v>
      </c>
      <c r="E102" s="336" t="n">
        <f aca="false">+[4]data1cf!D102</f>
        <v>16300.5417004894</v>
      </c>
      <c r="F102" s="336" t="n">
        <f aca="false">+[4]data1cf!E102</f>
        <v>15933.0512320827</v>
      </c>
      <c r="G102" s="336" t="n">
        <f aca="false">+[4]data1cf!F102</f>
        <v>15590.4679600483</v>
      </c>
      <c r="H102" s="336" t="n">
        <f aca="false">+[4]data1cf!G102</f>
        <v>15310.2044260795</v>
      </c>
      <c r="I102" s="336" t="n">
        <f aca="false">+[4]data1cf!H102</f>
        <v>15437.0741065048</v>
      </c>
      <c r="J102" s="336" t="n">
        <f aca="false">+[4]data1cf!I102</f>
        <v>15263.8249531647</v>
      </c>
      <c r="K102" s="336" t="n">
        <f aca="false">+[4]data1cf!J102</f>
        <v>15080.9761324637</v>
      </c>
      <c r="L102" s="336" t="n">
        <f aca="false">+[4]data1cf!K102</f>
        <v>15541.8034048607</v>
      </c>
      <c r="M102" s="336" t="n">
        <f aca="false">+[4]data1cf!L102</f>
        <v>15494.562279396</v>
      </c>
      <c r="N102" s="336" t="n">
        <f aca="false">+[4]data1cf!M102</f>
        <v>15212.1460498313</v>
      </c>
      <c r="O102" s="336" t="n">
        <f aca="false">+[4]data1cf!N102</f>
        <v>15611.8377850649</v>
      </c>
      <c r="P102" s="336" t="n">
        <f aca="false">+[4]data1cf!O102</f>
        <v>15347.9286935585</v>
      </c>
      <c r="Q102" s="336" t="n">
        <f aca="false">+[4]data1cf!P102</f>
        <v>15349.0412818205</v>
      </c>
      <c r="R102" s="336" t="n">
        <f aca="false">+[4]data1cf!Q102</f>
        <v>1122.83916771605</v>
      </c>
      <c r="S102" s="336" t="n">
        <f aca="false">+[4]data1cf!R102</f>
        <v>0</v>
      </c>
      <c r="T102" s="336" t="n">
        <f aca="false">+[4]data1cf!S102</f>
        <v>0</v>
      </c>
      <c r="U102" s="336" t="n">
        <f aca="false">+[4]data1cf!T102</f>
        <v>0</v>
      </c>
      <c r="V102" s="336" t="n">
        <f aca="false">+[4]data1cf!U102</f>
        <v>0</v>
      </c>
      <c r="W102" s="336" t="n">
        <f aca="false">+[4]data1cf!V102</f>
        <v>0</v>
      </c>
      <c r="X102" s="336" t="n">
        <f aca="false">+[4]data1cf!W102</f>
        <v>0</v>
      </c>
      <c r="Y102" s="336" t="n">
        <f aca="false">+[4]data1cf!X102</f>
        <v>0</v>
      </c>
      <c r="Z102" s="336" t="n">
        <f aca="false">+[4]data1cf!Y102</f>
        <v>0</v>
      </c>
      <c r="AA102" s="336" t="n">
        <f aca="false">+[4]data1cf!Z102</f>
        <v>0</v>
      </c>
      <c r="AB102" s="336"/>
      <c r="AC102" s="337" t="n">
        <f aca="false">XNPV(0.1,B102:AA102,$B$1:$AA$1)</f>
        <v>21122.4629449433</v>
      </c>
      <c r="AD102" s="337" t="n">
        <f aca="false">SUMPRODUCT(B102:AA102,$B$1010:$AA$1010)</f>
        <v>54111.3044094283</v>
      </c>
      <c r="AE102" s="338" t="n">
        <f aca="false">SUMPRODUCT(B102:AA102,$B$1012:$AA$1012)</f>
        <v>53425.0924938176</v>
      </c>
      <c r="AF102" s="339" t="n">
        <f aca="false">XIRR(B102:AA102,$B$1:$AA$1)</f>
        <v>0.136527479669523</v>
      </c>
      <c r="AG102" s="340" t="n">
        <f aca="false">1-EXP(-(1/0.25)*(AD102/ABS($AD$1010)))</f>
        <v>0.983122647729738</v>
      </c>
    </row>
    <row r="103" customFormat="false" ht="12.75" hidden="false" customHeight="false" outlineLevel="0" collapsed="false">
      <c r="A103" s="331"/>
      <c r="B103" s="336" t="n">
        <f aca="false">+[4]data1cf!A103</f>
        <v>-105350.646087244</v>
      </c>
      <c r="C103" s="336" t="n">
        <f aca="false">+[4]data1cf!B103</f>
        <v>15326.5430519444</v>
      </c>
      <c r="D103" s="336" t="n">
        <f aca="false">+[4]data1cf!C103</f>
        <v>17189.808210994</v>
      </c>
      <c r="E103" s="336" t="n">
        <f aca="false">+[4]data1cf!D103</f>
        <v>16457.3117908786</v>
      </c>
      <c r="F103" s="336" t="n">
        <f aca="false">+[4]data1cf!E103</f>
        <v>16205.1444631224</v>
      </c>
      <c r="G103" s="336" t="n">
        <f aca="false">+[4]data1cf!F103</f>
        <v>15871.2643637374</v>
      </c>
      <c r="H103" s="336" t="n">
        <f aca="false">+[4]data1cf!G103</f>
        <v>15484.8516364895</v>
      </c>
      <c r="I103" s="336" t="n">
        <f aca="false">+[4]data1cf!H103</f>
        <v>15545.704756332</v>
      </c>
      <c r="J103" s="336" t="n">
        <f aca="false">+[4]data1cf!I103</f>
        <v>15413.9421276599</v>
      </c>
      <c r="K103" s="336" t="n">
        <f aca="false">+[4]data1cf!J103</f>
        <v>15282.0736832689</v>
      </c>
      <c r="L103" s="336" t="n">
        <f aca="false">+[4]data1cf!K103</f>
        <v>15472.1318848686</v>
      </c>
      <c r="M103" s="336" t="n">
        <f aca="false">+[4]data1cf!L103</f>
        <v>15579.5305589821</v>
      </c>
      <c r="N103" s="336" t="n">
        <f aca="false">+[4]data1cf!M103</f>
        <v>15664.8852413024</v>
      </c>
      <c r="O103" s="336" t="n">
        <f aca="false">+[4]data1cf!N103</f>
        <v>15460.5516765627</v>
      </c>
      <c r="P103" s="336" t="n">
        <f aca="false">+[4]data1cf!O103</f>
        <v>15524.9105736741</v>
      </c>
      <c r="Q103" s="336" t="n">
        <f aca="false">+[4]data1cf!P103</f>
        <v>15748.4276600047</v>
      </c>
      <c r="R103" s="336" t="n">
        <f aca="false">+[4]data1cf!Q103</f>
        <v>1208.32977036225</v>
      </c>
      <c r="S103" s="336" t="n">
        <f aca="false">+[4]data1cf!R103</f>
        <v>0</v>
      </c>
      <c r="T103" s="336" t="n">
        <f aca="false">+[4]data1cf!S103</f>
        <v>0</v>
      </c>
      <c r="U103" s="336" t="n">
        <f aca="false">+[4]data1cf!T103</f>
        <v>0</v>
      </c>
      <c r="V103" s="336" t="n">
        <f aca="false">+[4]data1cf!U103</f>
        <v>0</v>
      </c>
      <c r="W103" s="336" t="n">
        <f aca="false">+[4]data1cf!V103</f>
        <v>0</v>
      </c>
      <c r="X103" s="336" t="n">
        <f aca="false">+[4]data1cf!W103</f>
        <v>0</v>
      </c>
      <c r="Y103" s="336" t="n">
        <f aca="false">+[4]data1cf!X103</f>
        <v>0</v>
      </c>
      <c r="Z103" s="336" t="n">
        <f aca="false">+[4]data1cf!Y103</f>
        <v>0</v>
      </c>
      <c r="AA103" s="336" t="n">
        <f aca="false">+[4]data1cf!Z103</f>
        <v>0</v>
      </c>
      <c r="AB103" s="336"/>
      <c r="AC103" s="337" t="n">
        <f aca="false">XNPV(0.1,B103:AA103,$B$1:$AA$1)</f>
        <v>15430.2923840852</v>
      </c>
      <c r="AD103" s="337" t="n">
        <f aca="false">SUMPRODUCT(B103:AA103,$B$1010:$AA$1010)</f>
        <v>48818.2771835707</v>
      </c>
      <c r="AE103" s="338" t="n">
        <f aca="false">SUMPRODUCT(B103:AA103,$B$1012:$AA$1012)</f>
        <v>48123.8422323194</v>
      </c>
      <c r="AF103" s="339" t="n">
        <f aca="false">XIRR(B103:AA103,$B$1:$AA$1)</f>
        <v>0.125152665222757</v>
      </c>
      <c r="AG103" s="340" t="n">
        <f aca="false">1-EXP(-(1/0.25)*(AD103/ABS($AD$1010)))</f>
        <v>0.974840338025222</v>
      </c>
    </row>
    <row r="104" customFormat="false" ht="12.75" hidden="false" customHeight="false" outlineLevel="0" collapsed="false">
      <c r="A104" s="331"/>
      <c r="B104" s="336" t="n">
        <f aca="false">+[4]data1cf!A104</f>
        <v>-108132.468750743</v>
      </c>
      <c r="C104" s="336" t="n">
        <f aca="false">+[4]data1cf!B104</f>
        <v>15508.5224068163</v>
      </c>
      <c r="D104" s="336" t="n">
        <f aca="false">+[4]data1cf!C104</f>
        <v>16931.0737166544</v>
      </c>
      <c r="E104" s="336" t="n">
        <f aca="false">+[4]data1cf!D104</f>
        <v>16525.3154770023</v>
      </c>
      <c r="F104" s="336" t="n">
        <f aca="false">+[4]data1cf!E104</f>
        <v>16193.4771689871</v>
      </c>
      <c r="G104" s="336" t="n">
        <f aca="false">+[4]data1cf!F104</f>
        <v>15902.3332430236</v>
      </c>
      <c r="H104" s="336" t="n">
        <f aca="false">+[4]data1cf!G104</f>
        <v>15637.2433067891</v>
      </c>
      <c r="I104" s="336" t="n">
        <f aca="false">+[4]data1cf!H104</f>
        <v>15599.4111772302</v>
      </c>
      <c r="J104" s="336" t="n">
        <f aca="false">+[4]data1cf!I104</f>
        <v>15376.6957152675</v>
      </c>
      <c r="K104" s="336" t="n">
        <f aca="false">+[4]data1cf!J104</f>
        <v>15429.5125341594</v>
      </c>
      <c r="L104" s="336" t="n">
        <f aca="false">+[4]data1cf!K104</f>
        <v>15625.5988263836</v>
      </c>
      <c r="M104" s="336" t="n">
        <f aca="false">+[4]data1cf!L104</f>
        <v>15656.7567089462</v>
      </c>
      <c r="N104" s="336" t="n">
        <f aca="false">+[4]data1cf!M104</f>
        <v>15504.5692955977</v>
      </c>
      <c r="O104" s="336" t="n">
        <f aca="false">+[4]data1cf!N104</f>
        <v>15695.5235374573</v>
      </c>
      <c r="P104" s="336" t="n">
        <f aca="false">+[4]data1cf!O104</f>
        <v>15612.8653800012</v>
      </c>
      <c r="Q104" s="336" t="n">
        <f aca="false">+[4]data1cf!P104</f>
        <v>15714.2880762679</v>
      </c>
      <c r="R104" s="336" t="n">
        <f aca="false">+[4]data1cf!Q104</f>
        <v>1240.23616358353</v>
      </c>
      <c r="S104" s="336" t="n">
        <f aca="false">+[4]data1cf!R104</f>
        <v>0</v>
      </c>
      <c r="T104" s="336" t="n">
        <f aca="false">+[4]data1cf!S104</f>
        <v>0</v>
      </c>
      <c r="U104" s="336" t="n">
        <f aca="false">+[4]data1cf!T104</f>
        <v>0</v>
      </c>
      <c r="V104" s="336" t="n">
        <f aca="false">+[4]data1cf!U104</f>
        <v>0</v>
      </c>
      <c r="W104" s="336" t="n">
        <f aca="false">+[4]data1cf!V104</f>
        <v>0</v>
      </c>
      <c r="X104" s="336" t="n">
        <f aca="false">+[4]data1cf!W104</f>
        <v>0</v>
      </c>
      <c r="Y104" s="336" t="n">
        <f aca="false">+[4]data1cf!X104</f>
        <v>0</v>
      </c>
      <c r="Z104" s="336" t="n">
        <f aca="false">+[4]data1cf!Y104</f>
        <v>0</v>
      </c>
      <c r="AA104" s="336" t="n">
        <f aca="false">+[4]data1cf!Z104</f>
        <v>0</v>
      </c>
      <c r="AB104" s="336"/>
      <c r="AC104" s="337" t="n">
        <f aca="false">XNPV(0.1,B104:AA104,$B$1:$AA$1)</f>
        <v>12946.2256954139</v>
      </c>
      <c r="AD104" s="337" t="n">
        <f aca="false">SUMPRODUCT(B104:AA104,$B$1010:$AA$1010)</f>
        <v>46445.8036548606</v>
      </c>
      <c r="AE104" s="338" t="n">
        <f aca="false">SUMPRODUCT(B104:AA104,$B$1012:$AA$1012)</f>
        <v>45748.9219035964</v>
      </c>
      <c r="AF104" s="339" t="n">
        <f aca="false">XIRR(B104:AA104,$B$1:$AA$1)</f>
        <v>0.120634938980393</v>
      </c>
      <c r="AG104" s="340" t="n">
        <f aca="false">1-EXP(-(1/0.25)*(AD104/ABS($AD$1010)))</f>
        <v>0.969909635761928</v>
      </c>
    </row>
    <row r="105" customFormat="false" ht="12.75" hidden="false" customHeight="false" outlineLevel="0" collapsed="false">
      <c r="A105" s="331"/>
      <c r="B105" s="336" t="n">
        <f aca="false">+[4]data1cf!A105</f>
        <v>-106766.109546277</v>
      </c>
      <c r="C105" s="336" t="n">
        <f aca="false">+[4]data1cf!B105</f>
        <v>15369.9279432219</v>
      </c>
      <c r="D105" s="336" t="n">
        <f aca="false">+[4]data1cf!C105</f>
        <v>17149.9239902422</v>
      </c>
      <c r="E105" s="336" t="n">
        <f aca="false">+[4]data1cf!D105</f>
        <v>16677.8317467003</v>
      </c>
      <c r="F105" s="336" t="n">
        <f aca="false">+[4]data1cf!E105</f>
        <v>16206.9130754312</v>
      </c>
      <c r="G105" s="336" t="n">
        <f aca="false">+[4]data1cf!F105</f>
        <v>15787.7882362126</v>
      </c>
      <c r="H105" s="336" t="n">
        <f aca="false">+[4]data1cf!G105</f>
        <v>15620.2602976817</v>
      </c>
      <c r="I105" s="336" t="n">
        <f aca="false">+[4]data1cf!H105</f>
        <v>15526.8962718362</v>
      </c>
      <c r="J105" s="336" t="n">
        <f aca="false">+[4]data1cf!I105</f>
        <v>15622.8979534483</v>
      </c>
      <c r="K105" s="336" t="n">
        <f aca="false">+[4]data1cf!J105</f>
        <v>15512.5970374615</v>
      </c>
      <c r="L105" s="336" t="n">
        <f aca="false">+[4]data1cf!K105</f>
        <v>15617.0815359026</v>
      </c>
      <c r="M105" s="336" t="n">
        <f aca="false">+[4]data1cf!L105</f>
        <v>15428.1744364672</v>
      </c>
      <c r="N105" s="336" t="n">
        <f aca="false">+[4]data1cf!M105</f>
        <v>15651.7654029344</v>
      </c>
      <c r="O105" s="336" t="n">
        <f aca="false">+[4]data1cf!N105</f>
        <v>15427.3380490026</v>
      </c>
      <c r="P105" s="336" t="n">
        <f aca="false">+[4]data1cf!O105</f>
        <v>15548.694277143</v>
      </c>
      <c r="Q105" s="336" t="n">
        <f aca="false">+[4]data1cf!P105</f>
        <v>15421.7815133734</v>
      </c>
      <c r="R105" s="336" t="n">
        <f aca="false">+[4]data1cf!Q105</f>
        <v>1224.56457005198</v>
      </c>
      <c r="S105" s="336" t="n">
        <f aca="false">+[4]data1cf!R105</f>
        <v>0</v>
      </c>
      <c r="T105" s="336" t="n">
        <f aca="false">+[4]data1cf!S105</f>
        <v>0</v>
      </c>
      <c r="U105" s="336" t="n">
        <f aca="false">+[4]data1cf!T105</f>
        <v>0</v>
      </c>
      <c r="V105" s="336" t="n">
        <f aca="false">+[4]data1cf!U105</f>
        <v>0</v>
      </c>
      <c r="W105" s="336" t="n">
        <f aca="false">+[4]data1cf!V105</f>
        <v>0</v>
      </c>
      <c r="X105" s="336" t="n">
        <f aca="false">+[4]data1cf!W105</f>
        <v>0</v>
      </c>
      <c r="Y105" s="336" t="n">
        <f aca="false">+[4]data1cf!X105</f>
        <v>0</v>
      </c>
      <c r="Z105" s="336" t="n">
        <f aca="false">+[4]data1cf!Y105</f>
        <v>0</v>
      </c>
      <c r="AA105" s="336" t="n">
        <f aca="false">+[4]data1cf!Z105</f>
        <v>0</v>
      </c>
      <c r="AB105" s="336"/>
      <c r="AC105" s="337" t="n">
        <f aca="false">XNPV(0.1,B105:AA105,$B$1:$AA$1)</f>
        <v>14318.9453258612</v>
      </c>
      <c r="AD105" s="337" t="n">
        <f aca="false">SUMPRODUCT(B105:AA105,$B$1010:$AA$1010)</f>
        <v>47760.8167142556</v>
      </c>
      <c r="AE105" s="338" t="n">
        <f aca="false">SUMPRODUCT(B105:AA105,$B$1012:$AA$1012)</f>
        <v>47065.6795297667</v>
      </c>
      <c r="AF105" s="339" t="n">
        <f aca="false">XIRR(B105:AA105,$B$1:$AA$1)</f>
        <v>0.123105429822964</v>
      </c>
      <c r="AG105" s="340" t="n">
        <f aca="false">1-EXP(-(1/0.25)*(AD105/ABS($AD$1010)))</f>
        <v>0.972751199471671</v>
      </c>
    </row>
    <row r="106" customFormat="false" ht="12.75" hidden="false" customHeight="false" outlineLevel="0" collapsed="false">
      <c r="A106" s="331"/>
      <c r="B106" s="336" t="n">
        <f aca="false">+[4]data1cf!A106</f>
        <v>-109026.673386631</v>
      </c>
      <c r="C106" s="336" t="n">
        <f aca="false">+[4]data1cf!B106</f>
        <v>15546.5026375519</v>
      </c>
      <c r="D106" s="336" t="n">
        <f aca="false">+[4]data1cf!C106</f>
        <v>17012.6604257211</v>
      </c>
      <c r="E106" s="336" t="n">
        <f aca="false">+[4]data1cf!D106</f>
        <v>16533.0033959244</v>
      </c>
      <c r="F106" s="336" t="n">
        <f aca="false">+[4]data1cf!E106</f>
        <v>16168.867632459</v>
      </c>
      <c r="G106" s="336" t="n">
        <f aca="false">+[4]data1cf!F106</f>
        <v>16098.2795584545</v>
      </c>
      <c r="H106" s="336" t="n">
        <f aca="false">+[4]data1cf!G106</f>
        <v>15784.3731369695</v>
      </c>
      <c r="I106" s="336" t="n">
        <f aca="false">+[4]data1cf!H106</f>
        <v>15658.9188416999</v>
      </c>
      <c r="J106" s="336" t="n">
        <f aca="false">+[4]data1cf!I106</f>
        <v>15606.1649500953</v>
      </c>
      <c r="K106" s="336" t="n">
        <f aca="false">+[4]data1cf!J106</f>
        <v>15549.4517243826</v>
      </c>
      <c r="L106" s="336" t="n">
        <f aca="false">+[4]data1cf!K106</f>
        <v>15636.2870715486</v>
      </c>
      <c r="M106" s="336" t="n">
        <f aca="false">+[4]data1cf!L106</f>
        <v>15535.3542034066</v>
      </c>
      <c r="N106" s="336" t="n">
        <f aca="false">+[4]data1cf!M106</f>
        <v>15573.4712091415</v>
      </c>
      <c r="O106" s="336" t="n">
        <f aca="false">+[4]data1cf!N106</f>
        <v>15585.4983839834</v>
      </c>
      <c r="P106" s="336" t="n">
        <f aca="false">+[4]data1cf!O106</f>
        <v>15802.9968318775</v>
      </c>
      <c r="Q106" s="336" t="n">
        <f aca="false">+[4]data1cf!P106</f>
        <v>15691.9548367147</v>
      </c>
      <c r="R106" s="336" t="n">
        <f aca="false">+[4]data1cf!Q106</f>
        <v>1250.4923330753</v>
      </c>
      <c r="S106" s="336" t="n">
        <f aca="false">+[4]data1cf!R106</f>
        <v>0</v>
      </c>
      <c r="T106" s="336" t="n">
        <f aca="false">+[4]data1cf!S106</f>
        <v>0</v>
      </c>
      <c r="U106" s="336" t="n">
        <f aca="false">+[4]data1cf!T106</f>
        <v>0</v>
      </c>
      <c r="V106" s="336" t="n">
        <f aca="false">+[4]data1cf!U106</f>
        <v>0</v>
      </c>
      <c r="W106" s="336" t="n">
        <f aca="false">+[4]data1cf!V106</f>
        <v>0</v>
      </c>
      <c r="X106" s="336" t="n">
        <f aca="false">+[4]data1cf!W106</f>
        <v>0</v>
      </c>
      <c r="Y106" s="336" t="n">
        <f aca="false">+[4]data1cf!X106</f>
        <v>0</v>
      </c>
      <c r="Z106" s="336" t="n">
        <f aca="false">+[4]data1cf!Y106</f>
        <v>0</v>
      </c>
      <c r="AA106" s="336" t="n">
        <f aca="false">+[4]data1cf!Z106</f>
        <v>0</v>
      </c>
      <c r="AB106" s="336"/>
      <c r="AC106" s="337" t="n">
        <f aca="false">XNPV(0.1,B106:AA106,$B$1:$AA$1)</f>
        <v>12534.5206740266</v>
      </c>
      <c r="AD106" s="337" t="n">
        <f aca="false">SUMPRODUCT(B106:AA106,$B$1010:$AA$1010)</f>
        <v>46165.56189601</v>
      </c>
      <c r="AE106" s="338" t="n">
        <f aca="false">SUMPRODUCT(B106:AA106,$B$1012:$AA$1012)</f>
        <v>45466.1592695828</v>
      </c>
      <c r="AF106" s="339" t="n">
        <f aca="false">XIRR(B106:AA106,$B$1:$AA$1)</f>
        <v>0.119835335563255</v>
      </c>
      <c r="AG106" s="340" t="n">
        <f aca="false">1-EXP(-(1/0.25)*(AD106/ABS($AD$1010)))</f>
        <v>0.969266769493584</v>
      </c>
    </row>
    <row r="107" customFormat="false" ht="12.75" hidden="false" customHeight="false" outlineLevel="0" collapsed="false">
      <c r="A107" s="331"/>
      <c r="B107" s="336" t="n">
        <f aca="false">+[4]data1cf!A107</f>
        <v>-95918.3230070203</v>
      </c>
      <c r="C107" s="336" t="n">
        <f aca="false">+[4]data1cf!B107</f>
        <v>15276.2523042489</v>
      </c>
      <c r="D107" s="336" t="n">
        <f aca="false">+[4]data1cf!C107</f>
        <v>16674.4748301827</v>
      </c>
      <c r="E107" s="336" t="n">
        <f aca="false">+[4]data1cf!D107</f>
        <v>16214.6189201574</v>
      </c>
      <c r="F107" s="336" t="n">
        <f aca="false">+[4]data1cf!E107</f>
        <v>15917.526213195</v>
      </c>
      <c r="G107" s="336" t="n">
        <f aca="false">+[4]data1cf!F107</f>
        <v>15769.4663598638</v>
      </c>
      <c r="H107" s="336" t="n">
        <f aca="false">+[4]data1cf!G107</f>
        <v>15416.9541469973</v>
      </c>
      <c r="I107" s="336" t="n">
        <f aca="false">+[4]data1cf!H107</f>
        <v>15255.7295380921</v>
      </c>
      <c r="J107" s="336" t="n">
        <f aca="false">+[4]data1cf!I107</f>
        <v>15178.9140141123</v>
      </c>
      <c r="K107" s="336" t="n">
        <f aca="false">+[4]data1cf!J107</f>
        <v>15210.205235333</v>
      </c>
      <c r="L107" s="336" t="n">
        <f aca="false">+[4]data1cf!K107</f>
        <v>15280.5995577829</v>
      </c>
      <c r="M107" s="336" t="n">
        <f aca="false">+[4]data1cf!L107</f>
        <v>15327.0812986466</v>
      </c>
      <c r="N107" s="336" t="n">
        <f aca="false">+[4]data1cf!M107</f>
        <v>15234.2661991405</v>
      </c>
      <c r="O107" s="336" t="n">
        <f aca="false">+[4]data1cf!N107</f>
        <v>15333.7326283428</v>
      </c>
      <c r="P107" s="336" t="n">
        <f aca="false">+[4]data1cf!O107</f>
        <v>15435.4518316192</v>
      </c>
      <c r="Q107" s="336" t="n">
        <f aca="false">+[4]data1cf!P107</f>
        <v>15393.0978946045</v>
      </c>
      <c r="R107" s="336" t="n">
        <f aca="false">+[4]data1cf!Q107</f>
        <v>1100.14479756132</v>
      </c>
      <c r="S107" s="336" t="n">
        <f aca="false">+[4]data1cf!R107</f>
        <v>0</v>
      </c>
      <c r="T107" s="336" t="n">
        <f aca="false">+[4]data1cf!S107</f>
        <v>0</v>
      </c>
      <c r="U107" s="336" t="n">
        <f aca="false">+[4]data1cf!T107</f>
        <v>0</v>
      </c>
      <c r="V107" s="336" t="n">
        <f aca="false">+[4]data1cf!U107</f>
        <v>0</v>
      </c>
      <c r="W107" s="336" t="n">
        <f aca="false">+[4]data1cf!V107</f>
        <v>0</v>
      </c>
      <c r="X107" s="336" t="n">
        <f aca="false">+[4]data1cf!W107</f>
        <v>0</v>
      </c>
      <c r="Y107" s="336" t="n">
        <f aca="false">+[4]data1cf!X107</f>
        <v>0</v>
      </c>
      <c r="Z107" s="336" t="n">
        <f aca="false">+[4]data1cf!Y107</f>
        <v>0</v>
      </c>
      <c r="AA107" s="336" t="n">
        <f aca="false">+[4]data1cf!Z107</f>
        <v>0</v>
      </c>
      <c r="AB107" s="336"/>
      <c r="AC107" s="337" t="n">
        <f aca="false">XNPV(0.1,B107:AA107,$B$1:$AA$1)</f>
        <v>23154.1204869398</v>
      </c>
      <c r="AD107" s="337" t="n">
        <f aca="false">SUMPRODUCT(B107:AA107,$B$1010:$AA$1010)</f>
        <v>56064.2954825854</v>
      </c>
      <c r="AE107" s="338" t="n">
        <f aca="false">SUMPRODUCT(B107:AA107,$B$1012:$AA$1012)</f>
        <v>55379.9019699949</v>
      </c>
      <c r="AF107" s="339" t="n">
        <f aca="false">XIRR(B107:AA107,$B$1:$AA$1)</f>
        <v>0.140833146597289</v>
      </c>
      <c r="AG107" s="340" t="n">
        <f aca="false">1-EXP(-(1/0.25)*(AD107/ABS($AD$1010)))</f>
        <v>0.98543454720202</v>
      </c>
    </row>
    <row r="108" customFormat="false" ht="12.75" hidden="false" customHeight="false" outlineLevel="0" collapsed="false">
      <c r="A108" s="331"/>
      <c r="B108" s="336" t="n">
        <f aca="false">+[4]data1cf!A108</f>
        <v>-98786.9681734345</v>
      </c>
      <c r="C108" s="336" t="n">
        <f aca="false">+[4]data1cf!B108</f>
        <v>15276.7635455951</v>
      </c>
      <c r="D108" s="336" t="n">
        <f aca="false">+[4]data1cf!C108</f>
        <v>16807.0091976968</v>
      </c>
      <c r="E108" s="336" t="n">
        <f aca="false">+[4]data1cf!D108</f>
        <v>16332.2067213854</v>
      </c>
      <c r="F108" s="336" t="n">
        <f aca="false">+[4]data1cf!E108</f>
        <v>16069.7487962601</v>
      </c>
      <c r="G108" s="336" t="n">
        <f aca="false">+[4]data1cf!F108</f>
        <v>15611.3552472457</v>
      </c>
      <c r="H108" s="336" t="n">
        <f aca="false">+[4]data1cf!G108</f>
        <v>15473.4451552135</v>
      </c>
      <c r="I108" s="336" t="n">
        <f aca="false">+[4]data1cf!H108</f>
        <v>15404.4318671337</v>
      </c>
      <c r="J108" s="336" t="n">
        <f aca="false">+[4]data1cf!I108</f>
        <v>15044.7034020653</v>
      </c>
      <c r="K108" s="336" t="n">
        <f aca="false">+[4]data1cf!J108</f>
        <v>15338.944003301</v>
      </c>
      <c r="L108" s="336" t="n">
        <f aca="false">+[4]data1cf!K108</f>
        <v>15370.9413992158</v>
      </c>
      <c r="M108" s="336" t="n">
        <f aca="false">+[4]data1cf!L108</f>
        <v>15345.1472382335</v>
      </c>
      <c r="N108" s="336" t="n">
        <f aca="false">+[4]data1cf!M108</f>
        <v>15245.0783894852</v>
      </c>
      <c r="O108" s="336" t="n">
        <f aca="false">+[4]data1cf!N108</f>
        <v>15292.8969707237</v>
      </c>
      <c r="P108" s="336" t="n">
        <f aca="false">+[4]data1cf!O108</f>
        <v>15320.498670771</v>
      </c>
      <c r="Q108" s="336" t="n">
        <f aca="false">+[4]data1cf!P108</f>
        <v>15431.4253839634</v>
      </c>
      <c r="R108" s="336" t="n">
        <f aca="false">+[4]data1cf!Q108</f>
        <v>1133.04701016202</v>
      </c>
      <c r="S108" s="336" t="n">
        <f aca="false">+[4]data1cf!R108</f>
        <v>0</v>
      </c>
      <c r="T108" s="336" t="n">
        <f aca="false">+[4]data1cf!S108</f>
        <v>0</v>
      </c>
      <c r="U108" s="336" t="n">
        <f aca="false">+[4]data1cf!T108</f>
        <v>0</v>
      </c>
      <c r="V108" s="336" t="n">
        <f aca="false">+[4]data1cf!U108</f>
        <v>0</v>
      </c>
      <c r="W108" s="336" t="n">
        <f aca="false">+[4]data1cf!V108</f>
        <v>0</v>
      </c>
      <c r="X108" s="336" t="n">
        <f aca="false">+[4]data1cf!W108</f>
        <v>0</v>
      </c>
      <c r="Y108" s="336" t="n">
        <f aca="false">+[4]data1cf!X108</f>
        <v>0</v>
      </c>
      <c r="Z108" s="336" t="n">
        <f aca="false">+[4]data1cf!Y108</f>
        <v>0</v>
      </c>
      <c r="AA108" s="336" t="n">
        <f aca="false">+[4]data1cf!Z108</f>
        <v>0</v>
      </c>
      <c r="AB108" s="336"/>
      <c r="AC108" s="337" t="n">
        <f aca="false">XNPV(0.1,B108:AA108,$B$1:$AA$1)</f>
        <v>20608.5242255357</v>
      </c>
      <c r="AD108" s="337" t="n">
        <f aca="false">SUMPRODUCT(B108:AA108,$B$1010:$AA$1010)</f>
        <v>53575.3077149064</v>
      </c>
      <c r="AE108" s="338" t="n">
        <f aca="false">SUMPRODUCT(B108:AA108,$B$1012:$AA$1012)</f>
        <v>52889.8800965694</v>
      </c>
      <c r="AF108" s="339" t="n">
        <f aca="false">XIRR(B108:AA108,$B$1:$AA$1)</f>
        <v>0.135506540805254</v>
      </c>
      <c r="AG108" s="340" t="n">
        <f aca="false">1-EXP(-(1/0.25)*(AD108/ABS($AD$1010)))</f>
        <v>0.982426281738662</v>
      </c>
    </row>
    <row r="109" customFormat="false" ht="12.75" hidden="false" customHeight="false" outlineLevel="0" collapsed="false">
      <c r="A109" s="331"/>
      <c r="B109" s="336" t="n">
        <f aca="false">+[4]data1cf!A109</f>
        <v>-99815.2675714415</v>
      </c>
      <c r="C109" s="336" t="n">
        <f aca="false">+[4]data1cf!B109</f>
        <v>15457.9439528969</v>
      </c>
      <c r="D109" s="336" t="n">
        <f aca="false">+[4]data1cf!C109</f>
        <v>16846.5964734538</v>
      </c>
      <c r="E109" s="336" t="n">
        <f aca="false">+[4]data1cf!D109</f>
        <v>16406.7798619922</v>
      </c>
      <c r="F109" s="336" t="n">
        <f aca="false">+[4]data1cf!E109</f>
        <v>16148.7009208965</v>
      </c>
      <c r="G109" s="336" t="n">
        <f aca="false">+[4]data1cf!F109</f>
        <v>15776.0503269896</v>
      </c>
      <c r="H109" s="336" t="n">
        <f aca="false">+[4]data1cf!G109</f>
        <v>15509.544176203</v>
      </c>
      <c r="I109" s="336" t="n">
        <f aca="false">+[4]data1cf!H109</f>
        <v>15585.299546245</v>
      </c>
      <c r="J109" s="336" t="n">
        <f aca="false">+[4]data1cf!I109</f>
        <v>15320.3363532431</v>
      </c>
      <c r="K109" s="336" t="n">
        <f aca="false">+[4]data1cf!J109</f>
        <v>15293.0314143765</v>
      </c>
      <c r="L109" s="336" t="n">
        <f aca="false">+[4]data1cf!K109</f>
        <v>15282.2298485833</v>
      </c>
      <c r="M109" s="336" t="n">
        <f aca="false">+[4]data1cf!L109</f>
        <v>15365.3207302745</v>
      </c>
      <c r="N109" s="336" t="n">
        <f aca="false">+[4]data1cf!M109</f>
        <v>15290.693926087</v>
      </c>
      <c r="O109" s="336" t="n">
        <f aca="false">+[4]data1cf!N109</f>
        <v>15374.8531758471</v>
      </c>
      <c r="P109" s="336" t="n">
        <f aca="false">+[4]data1cf!O109</f>
        <v>15513.9875107005</v>
      </c>
      <c r="Q109" s="336" t="n">
        <f aca="false">+[4]data1cf!P109</f>
        <v>15341.1019125487</v>
      </c>
      <c r="R109" s="336" t="n">
        <f aca="false">+[4]data1cf!Q109</f>
        <v>1144.84119293741</v>
      </c>
      <c r="S109" s="336" t="n">
        <f aca="false">+[4]data1cf!R109</f>
        <v>0</v>
      </c>
      <c r="T109" s="336" t="n">
        <f aca="false">+[4]data1cf!S109</f>
        <v>0</v>
      </c>
      <c r="U109" s="336" t="n">
        <f aca="false">+[4]data1cf!T109</f>
        <v>0</v>
      </c>
      <c r="V109" s="336" t="n">
        <f aca="false">+[4]data1cf!U109</f>
        <v>0</v>
      </c>
      <c r="W109" s="336" t="n">
        <f aca="false">+[4]data1cf!V109</f>
        <v>0</v>
      </c>
      <c r="X109" s="336" t="n">
        <f aca="false">+[4]data1cf!W109</f>
        <v>0</v>
      </c>
      <c r="Y109" s="336" t="n">
        <f aca="false">+[4]data1cf!X109</f>
        <v>0</v>
      </c>
      <c r="Z109" s="336" t="n">
        <f aca="false">+[4]data1cf!Y109</f>
        <v>0</v>
      </c>
      <c r="AA109" s="336" t="n">
        <f aca="false">+[4]data1cf!Z109</f>
        <v>0</v>
      </c>
      <c r="AB109" s="336"/>
      <c r="AC109" s="337" t="n">
        <f aca="false">XNPV(0.1,B109:AA109,$B$1:$AA$1)</f>
        <v>20254.9875683067</v>
      </c>
      <c r="AD109" s="337" t="n">
        <f aca="false">SUMPRODUCT(B109:AA109,$B$1010:$AA$1010)</f>
        <v>53379.2980128812</v>
      </c>
      <c r="AE109" s="338" t="n">
        <f aca="false">SUMPRODUCT(B109:AA109,$B$1012:$AA$1012)</f>
        <v>52690.8358649808</v>
      </c>
      <c r="AF109" s="339" t="n">
        <f aca="false">XIRR(B109:AA109,$B$1:$AA$1)</f>
        <v>0.134608326923263</v>
      </c>
      <c r="AG109" s="340" t="n">
        <f aca="false">1-EXP(-(1/0.25)*(AD109/ABS($AD$1010)))</f>
        <v>0.982164513040662</v>
      </c>
    </row>
    <row r="110" customFormat="false" ht="12.75" hidden="false" customHeight="false" outlineLevel="0" collapsed="false">
      <c r="A110" s="331"/>
      <c r="B110" s="336" t="n">
        <f aca="false">+[4]data1cf!A110</f>
        <v>-92158.4566080377</v>
      </c>
      <c r="C110" s="336" t="n">
        <f aca="false">+[4]data1cf!B110</f>
        <v>14915.3116156279</v>
      </c>
      <c r="D110" s="336" t="n">
        <f aca="false">+[4]data1cf!C110</f>
        <v>16668.8356323484</v>
      </c>
      <c r="E110" s="336" t="n">
        <f aca="false">+[4]data1cf!D110</f>
        <v>16076.8670359321</v>
      </c>
      <c r="F110" s="336" t="n">
        <f aca="false">+[4]data1cf!E110</f>
        <v>15571.4879684493</v>
      </c>
      <c r="G110" s="336" t="n">
        <f aca="false">+[4]data1cf!F110</f>
        <v>15587.7548145422</v>
      </c>
      <c r="H110" s="336" t="n">
        <f aca="false">+[4]data1cf!G110</f>
        <v>15301.8020824116</v>
      </c>
      <c r="I110" s="336" t="n">
        <f aca="false">+[4]data1cf!H110</f>
        <v>14965.4195186121</v>
      </c>
      <c r="J110" s="336" t="n">
        <f aca="false">+[4]data1cf!I110</f>
        <v>15060.4142225781</v>
      </c>
      <c r="K110" s="336" t="n">
        <f aca="false">+[4]data1cf!J110</f>
        <v>15126.4205743806</v>
      </c>
      <c r="L110" s="336" t="n">
        <f aca="false">+[4]data1cf!K110</f>
        <v>15144.7664173305</v>
      </c>
      <c r="M110" s="336" t="n">
        <f aca="false">+[4]data1cf!L110</f>
        <v>15299.9691253544</v>
      </c>
      <c r="N110" s="336" t="n">
        <f aca="false">+[4]data1cf!M110</f>
        <v>15020.2445129463</v>
      </c>
      <c r="O110" s="336" t="n">
        <f aca="false">+[4]data1cf!N110</f>
        <v>15211.5689408309</v>
      </c>
      <c r="P110" s="336" t="n">
        <f aca="false">+[4]data1cf!O110</f>
        <v>15295.0249122927</v>
      </c>
      <c r="Q110" s="336" t="n">
        <f aca="false">+[4]data1cf!P110</f>
        <v>15169.6753405701</v>
      </c>
      <c r="R110" s="336" t="n">
        <f aca="false">+[4]data1cf!Q110</f>
        <v>1057.02063391155</v>
      </c>
      <c r="S110" s="336" t="n">
        <f aca="false">+[4]data1cf!R110</f>
        <v>0</v>
      </c>
      <c r="T110" s="336" t="n">
        <f aca="false">+[4]data1cf!S110</f>
        <v>0</v>
      </c>
      <c r="U110" s="336" t="n">
        <f aca="false">+[4]data1cf!T110</f>
        <v>0</v>
      </c>
      <c r="V110" s="336" t="n">
        <f aca="false">+[4]data1cf!U110</f>
        <v>0</v>
      </c>
      <c r="W110" s="336" t="n">
        <f aca="false">+[4]data1cf!V110</f>
        <v>0</v>
      </c>
      <c r="X110" s="336" t="n">
        <f aca="false">+[4]data1cf!W110</f>
        <v>0</v>
      </c>
      <c r="Y110" s="336" t="n">
        <f aca="false">+[4]data1cf!X110</f>
        <v>0</v>
      </c>
      <c r="Z110" s="336" t="n">
        <f aca="false">+[4]data1cf!Y110</f>
        <v>0</v>
      </c>
      <c r="AA110" s="336" t="n">
        <f aca="false">+[4]data1cf!Z110</f>
        <v>0</v>
      </c>
      <c r="AB110" s="336"/>
      <c r="AC110" s="337" t="n">
        <f aca="false">XNPV(0.1,B110:AA110,$B$1:$AA$1)</f>
        <v>25558.9472305346</v>
      </c>
      <c r="AD110" s="337" t="n">
        <f aca="false">SUMPRODUCT(B110:AA110,$B$1010:$AA$1010)</f>
        <v>58124.6332356037</v>
      </c>
      <c r="AE110" s="338" t="n">
        <f aca="false">SUMPRODUCT(B110:AA110,$B$1012:$AA$1012)</f>
        <v>57447.3337660423</v>
      </c>
      <c r="AF110" s="339" t="n">
        <f aca="false">XIRR(B110:AA110,$B$1:$AA$1)</f>
        <v>0.146607962575752</v>
      </c>
      <c r="AG110" s="340" t="n">
        <f aca="false">1-EXP(-(1/0.25)*(AD110/ABS($AD$1010)))</f>
        <v>0.987531133668394</v>
      </c>
    </row>
    <row r="111" customFormat="false" ht="12.75" hidden="false" customHeight="false" outlineLevel="0" collapsed="false">
      <c r="A111" s="331"/>
      <c r="B111" s="336" t="n">
        <f aca="false">+[4]data1cf!A111</f>
        <v>-101396.178246884</v>
      </c>
      <c r="C111" s="336" t="n">
        <f aca="false">+[4]data1cf!B111</f>
        <v>15044.6092264476</v>
      </c>
      <c r="D111" s="336" t="n">
        <f aca="false">+[4]data1cf!C111</f>
        <v>16913.8395064055</v>
      </c>
      <c r="E111" s="336" t="n">
        <f aca="false">+[4]data1cf!D111</f>
        <v>16274.5624037805</v>
      </c>
      <c r="F111" s="336" t="n">
        <f aca="false">+[4]data1cf!E111</f>
        <v>16203.1207132998</v>
      </c>
      <c r="G111" s="336" t="n">
        <f aca="false">+[4]data1cf!F111</f>
        <v>15923.6416669321</v>
      </c>
      <c r="H111" s="336" t="n">
        <f aca="false">+[4]data1cf!G111</f>
        <v>15689.0945751833</v>
      </c>
      <c r="I111" s="336" t="n">
        <f aca="false">+[4]data1cf!H111</f>
        <v>15628.2313972181</v>
      </c>
      <c r="J111" s="336" t="n">
        <f aca="false">+[4]data1cf!I111</f>
        <v>15347.4669806091</v>
      </c>
      <c r="K111" s="336" t="n">
        <f aca="false">+[4]data1cf!J111</f>
        <v>15595.3490376022</v>
      </c>
      <c r="L111" s="336" t="n">
        <f aca="false">+[4]data1cf!K111</f>
        <v>15397.9099113599</v>
      </c>
      <c r="M111" s="336" t="n">
        <f aca="false">+[4]data1cf!L111</f>
        <v>15394.8955062641</v>
      </c>
      <c r="N111" s="336" t="n">
        <f aca="false">+[4]data1cf!M111</f>
        <v>15289.7568990244</v>
      </c>
      <c r="O111" s="336" t="n">
        <f aca="false">+[4]data1cf!N111</f>
        <v>15534.7844117399</v>
      </c>
      <c r="P111" s="336" t="n">
        <f aca="false">+[4]data1cf!O111</f>
        <v>15552.117818562</v>
      </c>
      <c r="Q111" s="336" t="n">
        <f aca="false">+[4]data1cf!P111</f>
        <v>15523.2180028776</v>
      </c>
      <c r="R111" s="336" t="n">
        <f aca="false">+[4]data1cf!Q111</f>
        <v>1162.97360602046</v>
      </c>
      <c r="S111" s="336" t="n">
        <f aca="false">+[4]data1cf!R111</f>
        <v>0</v>
      </c>
      <c r="T111" s="336" t="n">
        <f aca="false">+[4]data1cf!S111</f>
        <v>0</v>
      </c>
      <c r="U111" s="336" t="n">
        <f aca="false">+[4]data1cf!T111</f>
        <v>0</v>
      </c>
      <c r="V111" s="336" t="n">
        <f aca="false">+[4]data1cf!U111</f>
        <v>0</v>
      </c>
      <c r="W111" s="336" t="n">
        <f aca="false">+[4]data1cf!V111</f>
        <v>0</v>
      </c>
      <c r="X111" s="336" t="n">
        <f aca="false">+[4]data1cf!W111</f>
        <v>0</v>
      </c>
      <c r="Y111" s="336" t="n">
        <f aca="false">+[4]data1cf!X111</f>
        <v>0</v>
      </c>
      <c r="Z111" s="336" t="n">
        <f aca="false">+[4]data1cf!Y111</f>
        <v>0</v>
      </c>
      <c r="AA111" s="336" t="n">
        <f aca="false">+[4]data1cf!Z111</f>
        <v>0</v>
      </c>
      <c r="AB111" s="336"/>
      <c r="AC111" s="337" t="n">
        <f aca="false">XNPV(0.1,B111:AA111,$B$1:$AA$1)</f>
        <v>18805.8951829097</v>
      </c>
      <c r="AD111" s="337" t="n">
        <f aca="false">SUMPRODUCT(B111:AA111,$B$1010:$AA$1010)</f>
        <v>52109.1301719462</v>
      </c>
      <c r="AE111" s="338" t="n">
        <f aca="false">SUMPRODUCT(B111:AA111,$B$1012:$AA$1012)</f>
        <v>51416.7060480866</v>
      </c>
      <c r="AF111" s="339" t="n">
        <f aca="false">XIRR(B111:AA111,$B$1:$AA$1)</f>
        <v>0.131566902772505</v>
      </c>
      <c r="AG111" s="340" t="n">
        <f aca="false">1-EXP(-(1/0.25)*(AD111/ABS($AD$1010)))</f>
        <v>0.980371103308141</v>
      </c>
    </row>
    <row r="112" customFormat="false" ht="12.75" hidden="false" customHeight="false" outlineLevel="0" collapsed="false">
      <c r="A112" s="331"/>
      <c r="B112" s="336" t="n">
        <f aca="false">+[4]data1cf!A112</f>
        <v>-92326.5507975065</v>
      </c>
      <c r="C112" s="336" t="n">
        <f aca="false">+[4]data1cf!B112</f>
        <v>15027.0709751514</v>
      </c>
      <c r="D112" s="336" t="n">
        <f aca="false">+[4]data1cf!C112</f>
        <v>16565.5906584788</v>
      </c>
      <c r="E112" s="336" t="n">
        <f aca="false">+[4]data1cf!D112</f>
        <v>16008.0184146105</v>
      </c>
      <c r="F112" s="336" t="n">
        <f aca="false">+[4]data1cf!E112</f>
        <v>15765.4131780707</v>
      </c>
      <c r="G112" s="336" t="n">
        <f aca="false">+[4]data1cf!F112</f>
        <v>15627.4733019689</v>
      </c>
      <c r="H112" s="336" t="n">
        <f aca="false">+[4]data1cf!G112</f>
        <v>15289.7435818492</v>
      </c>
      <c r="I112" s="336" t="n">
        <f aca="false">+[4]data1cf!H112</f>
        <v>15446.7332973709</v>
      </c>
      <c r="J112" s="336" t="n">
        <f aca="false">+[4]data1cf!I112</f>
        <v>15249.010288791</v>
      </c>
      <c r="K112" s="336" t="n">
        <f aca="false">+[4]data1cf!J112</f>
        <v>15084.7961332928</v>
      </c>
      <c r="L112" s="336" t="n">
        <f aca="false">+[4]data1cf!K112</f>
        <v>15117.5084799331</v>
      </c>
      <c r="M112" s="336" t="n">
        <f aca="false">+[4]data1cf!L112</f>
        <v>15205.5858706419</v>
      </c>
      <c r="N112" s="336" t="n">
        <f aca="false">+[4]data1cf!M112</f>
        <v>15261.6896937105</v>
      </c>
      <c r="O112" s="336" t="n">
        <f aca="false">+[4]data1cf!N112</f>
        <v>15341.8674747537</v>
      </c>
      <c r="P112" s="336" t="n">
        <f aca="false">+[4]data1cf!O112</f>
        <v>15237.2473215413</v>
      </c>
      <c r="Q112" s="336" t="n">
        <f aca="false">+[4]data1cf!P112</f>
        <v>15323.4696400631</v>
      </c>
      <c r="R112" s="336" t="n">
        <f aca="false">+[4]data1cf!Q112</f>
        <v>1058.94860702708</v>
      </c>
      <c r="S112" s="336" t="n">
        <f aca="false">+[4]data1cf!R112</f>
        <v>0</v>
      </c>
      <c r="T112" s="336" t="n">
        <f aca="false">+[4]data1cf!S112</f>
        <v>0</v>
      </c>
      <c r="U112" s="336" t="n">
        <f aca="false">+[4]data1cf!T112</f>
        <v>0</v>
      </c>
      <c r="V112" s="336" t="n">
        <f aca="false">+[4]data1cf!U112</f>
        <v>0</v>
      </c>
      <c r="W112" s="336" t="n">
        <f aca="false">+[4]data1cf!V112</f>
        <v>0</v>
      </c>
      <c r="X112" s="336" t="n">
        <f aca="false">+[4]data1cf!W112</f>
        <v>0</v>
      </c>
      <c r="Y112" s="336" t="n">
        <f aca="false">+[4]data1cf!X112</f>
        <v>0</v>
      </c>
      <c r="Z112" s="336" t="n">
        <f aca="false">+[4]data1cf!Y112</f>
        <v>0</v>
      </c>
      <c r="AA112" s="336" t="n">
        <f aca="false">+[4]data1cf!Z112</f>
        <v>0</v>
      </c>
      <c r="AB112" s="336"/>
      <c r="AC112" s="337" t="n">
        <f aca="false">XNPV(0.1,B112:AA112,$B$1:$AA$1)</f>
        <v>25915.8875293792</v>
      </c>
      <c r="AD112" s="337" t="n">
        <f aca="false">SUMPRODUCT(B112:AA112,$B$1010:$AA$1010)</f>
        <v>58665.2959269182</v>
      </c>
      <c r="AE112" s="338" t="n">
        <f aca="false">SUMPRODUCT(B112:AA112,$B$1012:$AA$1012)</f>
        <v>57984.2879099753</v>
      </c>
      <c r="AF112" s="339" t="n">
        <f aca="false">XIRR(B112:AA112,$B$1:$AA$1)</f>
        <v>0.147097569016201</v>
      </c>
      <c r="AG112" s="340" t="n">
        <f aca="false">1-EXP(-(1/0.25)*(AD112/ABS($AD$1010)))</f>
        <v>0.988029431779613</v>
      </c>
    </row>
    <row r="113" customFormat="false" ht="12.75" hidden="false" customHeight="false" outlineLevel="0" collapsed="false">
      <c r="A113" s="331"/>
      <c r="B113" s="336" t="n">
        <f aca="false">+[4]data1cf!A113</f>
        <v>-94175.1085197437</v>
      </c>
      <c r="C113" s="336" t="n">
        <f aca="false">+[4]data1cf!B113</f>
        <v>15162.8146561379</v>
      </c>
      <c r="D113" s="336" t="n">
        <f aca="false">+[4]data1cf!C113</f>
        <v>16487.7599969095</v>
      </c>
      <c r="E113" s="336" t="n">
        <f aca="false">+[4]data1cf!D113</f>
        <v>16108.4471924061</v>
      </c>
      <c r="F113" s="336" t="n">
        <f aca="false">+[4]data1cf!E113</f>
        <v>15829.5240562831</v>
      </c>
      <c r="G113" s="336" t="n">
        <f aca="false">+[4]data1cf!F113</f>
        <v>15527.459305897</v>
      </c>
      <c r="H113" s="336" t="n">
        <f aca="false">+[4]data1cf!G113</f>
        <v>15331.5287021364</v>
      </c>
      <c r="I113" s="336" t="n">
        <f aca="false">+[4]data1cf!H113</f>
        <v>15094.5419317216</v>
      </c>
      <c r="J113" s="336" t="n">
        <f aca="false">+[4]data1cf!I113</f>
        <v>15105.8032223552</v>
      </c>
      <c r="K113" s="336" t="n">
        <f aca="false">+[4]data1cf!J113</f>
        <v>15079.9998619885</v>
      </c>
      <c r="L113" s="336" t="n">
        <f aca="false">+[4]data1cf!K113</f>
        <v>15128.5116539078</v>
      </c>
      <c r="M113" s="336" t="n">
        <f aca="false">+[4]data1cf!L113</f>
        <v>15204.2619849298</v>
      </c>
      <c r="N113" s="336" t="n">
        <f aca="false">+[4]data1cf!M113</f>
        <v>15348.4801011131</v>
      </c>
      <c r="O113" s="336" t="n">
        <f aca="false">+[4]data1cf!N113</f>
        <v>15304.1802421182</v>
      </c>
      <c r="P113" s="336" t="n">
        <f aca="false">+[4]data1cf!O113</f>
        <v>15126.5461331218</v>
      </c>
      <c r="Q113" s="336" t="n">
        <f aca="false">+[4]data1cf!P113</f>
        <v>15156.8874443914</v>
      </c>
      <c r="R113" s="336" t="n">
        <f aca="false">+[4]data1cf!Q113</f>
        <v>1080.15082467805</v>
      </c>
      <c r="S113" s="336" t="n">
        <f aca="false">+[4]data1cf!R113</f>
        <v>0</v>
      </c>
      <c r="T113" s="336" t="n">
        <f aca="false">+[4]data1cf!S113</f>
        <v>0</v>
      </c>
      <c r="U113" s="336" t="n">
        <f aca="false">+[4]data1cf!T113</f>
        <v>0</v>
      </c>
      <c r="V113" s="336" t="n">
        <f aca="false">+[4]data1cf!U113</f>
        <v>0</v>
      </c>
      <c r="W113" s="336" t="n">
        <f aca="false">+[4]data1cf!V113</f>
        <v>0</v>
      </c>
      <c r="X113" s="336" t="n">
        <f aca="false">+[4]data1cf!W113</f>
        <v>0</v>
      </c>
      <c r="Y113" s="336" t="n">
        <f aca="false">+[4]data1cf!X113</f>
        <v>0</v>
      </c>
      <c r="Z113" s="336" t="n">
        <f aca="false">+[4]data1cf!Y113</f>
        <v>0</v>
      </c>
      <c r="AA113" s="336" t="n">
        <f aca="false">+[4]data1cf!Z113</f>
        <v>0</v>
      </c>
      <c r="AB113" s="336"/>
      <c r="AC113" s="337" t="n">
        <f aca="false">XNPV(0.1,B113:AA113,$B$1:$AA$1)</f>
        <v>23913.8385668233</v>
      </c>
      <c r="AD113" s="337" t="n">
        <f aca="false">SUMPRODUCT(B113:AA113,$B$1010:$AA$1010)</f>
        <v>56555.9895027313</v>
      </c>
      <c r="AE113" s="338" t="n">
        <f aca="false">SUMPRODUCT(B113:AA113,$B$1012:$AA$1012)</f>
        <v>55877.2175845579</v>
      </c>
      <c r="AF113" s="339" t="n">
        <f aca="false">XIRR(B113:AA113,$B$1:$AA$1)</f>
        <v>0.142866657266755</v>
      </c>
      <c r="AG113" s="340" t="n">
        <f aca="false">1-EXP(-(1/0.25)*(AD113/ABS($AD$1010)))</f>
        <v>0.985964883914858</v>
      </c>
    </row>
    <row r="114" customFormat="false" ht="12.75" hidden="false" customHeight="false" outlineLevel="0" collapsed="false">
      <c r="A114" s="331"/>
      <c r="B114" s="336" t="n">
        <f aca="false">+[4]data1cf!A114</f>
        <v>-94271.4476142411</v>
      </c>
      <c r="C114" s="336" t="n">
        <f aca="false">+[4]data1cf!B114</f>
        <v>15090.4567027939</v>
      </c>
      <c r="D114" s="336" t="n">
        <f aca="false">+[4]data1cf!C114</f>
        <v>16607.3366152097</v>
      </c>
      <c r="E114" s="336" t="n">
        <f aca="false">+[4]data1cf!D114</f>
        <v>16235.5833449943</v>
      </c>
      <c r="F114" s="336" t="n">
        <f aca="false">+[4]data1cf!E114</f>
        <v>16129.9837694988</v>
      </c>
      <c r="G114" s="336" t="n">
        <f aca="false">+[4]data1cf!F114</f>
        <v>15693.7056059783</v>
      </c>
      <c r="H114" s="336" t="n">
        <f aca="false">+[4]data1cf!G114</f>
        <v>15173.6807377283</v>
      </c>
      <c r="I114" s="336" t="n">
        <f aca="false">+[4]data1cf!H114</f>
        <v>15229.771516362</v>
      </c>
      <c r="J114" s="336" t="n">
        <f aca="false">+[4]data1cf!I114</f>
        <v>15143.5951603774</v>
      </c>
      <c r="K114" s="336" t="n">
        <f aca="false">+[4]data1cf!J114</f>
        <v>15221.1729573917</v>
      </c>
      <c r="L114" s="336" t="n">
        <f aca="false">+[4]data1cf!K114</f>
        <v>15304.7926126173</v>
      </c>
      <c r="M114" s="336" t="n">
        <f aca="false">+[4]data1cf!L114</f>
        <v>15205.7761529949</v>
      </c>
      <c r="N114" s="336" t="n">
        <f aca="false">+[4]data1cf!M114</f>
        <v>15106.7779146854</v>
      </c>
      <c r="O114" s="336" t="n">
        <f aca="false">+[4]data1cf!N114</f>
        <v>15306.9136649352</v>
      </c>
      <c r="P114" s="336" t="n">
        <f aca="false">+[4]data1cf!O114</f>
        <v>15206.4855228709</v>
      </c>
      <c r="Q114" s="336" t="n">
        <f aca="false">+[4]data1cf!P114</f>
        <v>15469.0800231697</v>
      </c>
      <c r="R114" s="336" t="n">
        <f aca="false">+[4]data1cf!Q114</f>
        <v>1081.2557955563</v>
      </c>
      <c r="S114" s="336" t="n">
        <f aca="false">+[4]data1cf!R114</f>
        <v>0</v>
      </c>
      <c r="T114" s="336" t="n">
        <f aca="false">+[4]data1cf!S114</f>
        <v>0</v>
      </c>
      <c r="U114" s="336" t="n">
        <f aca="false">+[4]data1cf!T114</f>
        <v>0</v>
      </c>
      <c r="V114" s="336" t="n">
        <f aca="false">+[4]data1cf!U114</f>
        <v>0</v>
      </c>
      <c r="W114" s="336" t="n">
        <f aca="false">+[4]data1cf!V114</f>
        <v>0</v>
      </c>
      <c r="X114" s="336" t="n">
        <f aca="false">+[4]data1cf!W114</f>
        <v>0</v>
      </c>
      <c r="Y114" s="336" t="n">
        <f aca="false">+[4]data1cf!X114</f>
        <v>0</v>
      </c>
      <c r="Z114" s="336" t="n">
        <f aca="false">+[4]data1cf!Y114</f>
        <v>0</v>
      </c>
      <c r="AA114" s="336" t="n">
        <f aca="false">+[4]data1cf!Z114</f>
        <v>0</v>
      </c>
      <c r="AB114" s="336"/>
      <c r="AC114" s="337" t="n">
        <f aca="false">XNPV(0.1,B114:AA114,$B$1:$AA$1)</f>
        <v>24400.3452765326</v>
      </c>
      <c r="AD114" s="337" t="n">
        <f aca="false">SUMPRODUCT(B114:AA114,$B$1010:$AA$1010)</f>
        <v>57201.5699610393</v>
      </c>
      <c r="AE114" s="338" t="n">
        <f aca="false">SUMPRODUCT(B114:AA114,$B$1012:$AA$1012)</f>
        <v>56519.5536987551</v>
      </c>
      <c r="AF114" s="339" t="n">
        <f aca="false">XIRR(B114:AA114,$B$1:$AA$1)</f>
        <v>0.143662896274436</v>
      </c>
      <c r="AG114" s="340" t="n">
        <f aca="false">1-EXP(-(1/0.25)*(AD114/ABS($AD$1010)))</f>
        <v>0.986631992465486</v>
      </c>
    </row>
    <row r="115" customFormat="false" ht="12.75" hidden="false" customHeight="false" outlineLevel="0" collapsed="false">
      <c r="A115" s="331"/>
      <c r="B115" s="336" t="n">
        <f aca="false">+[4]data1cf!A115</f>
        <v>-101455.003349956</v>
      </c>
      <c r="C115" s="336" t="n">
        <f aca="false">+[4]data1cf!B115</f>
        <v>15127.201379354</v>
      </c>
      <c r="D115" s="336" t="n">
        <f aca="false">+[4]data1cf!C115</f>
        <v>16725.1721349121</v>
      </c>
      <c r="E115" s="336" t="n">
        <f aca="false">+[4]data1cf!D115</f>
        <v>16409.5076142686</v>
      </c>
      <c r="F115" s="336" t="n">
        <f aca="false">+[4]data1cf!E115</f>
        <v>16072.8909838939</v>
      </c>
      <c r="G115" s="336" t="n">
        <f aca="false">+[4]data1cf!F115</f>
        <v>15629.429766272</v>
      </c>
      <c r="H115" s="336" t="n">
        <f aca="false">+[4]data1cf!G115</f>
        <v>15545.1418230274</v>
      </c>
      <c r="I115" s="336" t="n">
        <f aca="false">+[4]data1cf!H115</f>
        <v>15235.3483317382</v>
      </c>
      <c r="J115" s="336" t="n">
        <f aca="false">+[4]data1cf!I115</f>
        <v>15312.0573165507</v>
      </c>
      <c r="K115" s="336" t="n">
        <f aca="false">+[4]data1cf!J115</f>
        <v>15303.8897161946</v>
      </c>
      <c r="L115" s="336" t="n">
        <f aca="false">+[4]data1cf!K115</f>
        <v>15205.7456174179</v>
      </c>
      <c r="M115" s="336" t="n">
        <f aca="false">+[4]data1cf!L115</f>
        <v>15435.1514279211</v>
      </c>
      <c r="N115" s="336" t="n">
        <f aca="false">+[4]data1cf!M115</f>
        <v>15198.7299183731</v>
      </c>
      <c r="O115" s="336" t="n">
        <f aca="false">+[4]data1cf!N115</f>
        <v>15239.6094670102</v>
      </c>
      <c r="P115" s="336" t="n">
        <f aca="false">+[4]data1cf!O115</f>
        <v>15490.1125024537</v>
      </c>
      <c r="Q115" s="336" t="n">
        <f aca="false">+[4]data1cf!P115</f>
        <v>15352.2754408566</v>
      </c>
      <c r="R115" s="336" t="n">
        <f aca="false">+[4]data1cf!Q115</f>
        <v>1163.64830642265</v>
      </c>
      <c r="S115" s="336" t="n">
        <f aca="false">+[4]data1cf!R115</f>
        <v>0</v>
      </c>
      <c r="T115" s="336" t="n">
        <f aca="false">+[4]data1cf!S115</f>
        <v>0</v>
      </c>
      <c r="U115" s="336" t="n">
        <f aca="false">+[4]data1cf!T115</f>
        <v>0</v>
      </c>
      <c r="V115" s="336" t="n">
        <f aca="false">+[4]data1cf!U115</f>
        <v>0</v>
      </c>
      <c r="W115" s="336" t="n">
        <f aca="false">+[4]data1cf!V115</f>
        <v>0</v>
      </c>
      <c r="X115" s="336" t="n">
        <f aca="false">+[4]data1cf!W115</f>
        <v>0</v>
      </c>
      <c r="Y115" s="336" t="n">
        <f aca="false">+[4]data1cf!X115</f>
        <v>0</v>
      </c>
      <c r="Z115" s="336" t="n">
        <f aca="false">+[4]data1cf!Y115</f>
        <v>0</v>
      </c>
      <c r="AA115" s="336" t="n">
        <f aca="false">+[4]data1cf!Z115</f>
        <v>0</v>
      </c>
      <c r="AB115" s="336"/>
      <c r="AC115" s="337" t="n">
        <f aca="false">XNPV(0.1,B115:AA115,$B$1:$AA$1)</f>
        <v>17841.90585121</v>
      </c>
      <c r="AD115" s="337" t="n">
        <f aca="false">SUMPRODUCT(B115:AA115,$B$1010:$AA$1010)</f>
        <v>50822.2846781243</v>
      </c>
      <c r="AE115" s="338" t="n">
        <f aca="false">SUMPRODUCT(B115:AA115,$B$1012:$AA$1012)</f>
        <v>50136.5830281239</v>
      </c>
      <c r="AF115" s="339" t="n">
        <f aca="false">XIRR(B115:AA115,$B$1:$AA$1)</f>
        <v>0.130050431156631</v>
      </c>
      <c r="AG115" s="340" t="n">
        <f aca="false">1-EXP(-(1/0.25)*(AD115/ABS($AD$1010)))</f>
        <v>0.978370166813234</v>
      </c>
    </row>
    <row r="116" customFormat="false" ht="12.75" hidden="false" customHeight="false" outlineLevel="0" collapsed="false">
      <c r="A116" s="331"/>
      <c r="B116" s="336" t="n">
        <f aca="false">+[4]data1cf!A116</f>
        <v>-107977.893883557</v>
      </c>
      <c r="C116" s="336" t="n">
        <f aca="false">+[4]data1cf!B116</f>
        <v>15541.7870774454</v>
      </c>
      <c r="D116" s="336" t="n">
        <f aca="false">+[4]data1cf!C116</f>
        <v>17158.6925458234</v>
      </c>
      <c r="E116" s="336" t="n">
        <f aca="false">+[4]data1cf!D116</f>
        <v>16727.5569763532</v>
      </c>
      <c r="F116" s="336" t="n">
        <f aca="false">+[4]data1cf!E116</f>
        <v>16354.2346466728</v>
      </c>
      <c r="G116" s="336" t="n">
        <f aca="false">+[4]data1cf!F116</f>
        <v>15741.0166737595</v>
      </c>
      <c r="H116" s="336" t="n">
        <f aca="false">+[4]data1cf!G116</f>
        <v>15692.4031255174</v>
      </c>
      <c r="I116" s="336" t="n">
        <f aca="false">+[4]data1cf!H116</f>
        <v>15682.7533987982</v>
      </c>
      <c r="J116" s="336" t="n">
        <f aca="false">+[4]data1cf!I116</f>
        <v>15563.1751627203</v>
      </c>
      <c r="K116" s="336" t="n">
        <f aca="false">+[4]data1cf!J116</f>
        <v>15406.0638588908</v>
      </c>
      <c r="L116" s="336" t="n">
        <f aca="false">+[4]data1cf!K116</f>
        <v>15396.7140674251</v>
      </c>
      <c r="M116" s="336" t="n">
        <f aca="false">+[4]data1cf!L116</f>
        <v>15598.1816555943</v>
      </c>
      <c r="N116" s="336" t="n">
        <f aca="false">+[4]data1cf!M116</f>
        <v>15634.5127523511</v>
      </c>
      <c r="O116" s="336" t="n">
        <f aca="false">+[4]data1cf!N116</f>
        <v>15596.3965949953</v>
      </c>
      <c r="P116" s="336" t="n">
        <f aca="false">+[4]data1cf!O116</f>
        <v>15603.7638559036</v>
      </c>
      <c r="Q116" s="336" t="n">
        <f aca="false">+[4]data1cf!P116</f>
        <v>15549.3415412218</v>
      </c>
      <c r="R116" s="336" t="n">
        <f aca="false">+[4]data1cf!Q116</f>
        <v>1238.46325168685</v>
      </c>
      <c r="S116" s="336" t="n">
        <f aca="false">+[4]data1cf!R116</f>
        <v>0</v>
      </c>
      <c r="T116" s="336" t="n">
        <f aca="false">+[4]data1cf!S116</f>
        <v>0</v>
      </c>
      <c r="U116" s="336" t="n">
        <f aca="false">+[4]data1cf!T116</f>
        <v>0</v>
      </c>
      <c r="V116" s="336" t="n">
        <f aca="false">+[4]data1cf!U116</f>
        <v>0</v>
      </c>
      <c r="W116" s="336" t="n">
        <f aca="false">+[4]data1cf!V116</f>
        <v>0</v>
      </c>
      <c r="X116" s="336" t="n">
        <f aca="false">+[4]data1cf!W116</f>
        <v>0</v>
      </c>
      <c r="Y116" s="336" t="n">
        <f aca="false">+[4]data1cf!X116</f>
        <v>0</v>
      </c>
      <c r="Z116" s="336" t="n">
        <f aca="false">+[4]data1cf!Y116</f>
        <v>0</v>
      </c>
      <c r="AA116" s="336" t="n">
        <f aca="false">+[4]data1cf!Z116</f>
        <v>0</v>
      </c>
      <c r="AB116" s="336"/>
      <c r="AC116" s="337" t="n">
        <f aca="false">XNPV(0.1,B116:AA116,$B$1:$AA$1)</f>
        <v>13493.2861628542</v>
      </c>
      <c r="AD116" s="337" t="n">
        <f aca="false">SUMPRODUCT(B116:AA116,$B$1010:$AA$1010)</f>
        <v>47013.4628946221</v>
      </c>
      <c r="AE116" s="338" t="n">
        <f aca="false">SUMPRODUCT(B116:AA116,$B$1012:$AA$1012)</f>
        <v>46316.6311846579</v>
      </c>
      <c r="AF116" s="339" t="n">
        <f aca="false">XIRR(B116:AA116,$B$1:$AA$1)</f>
        <v>0.121582294455937</v>
      </c>
      <c r="AG116" s="340" t="n">
        <f aca="false">1-EXP(-(1/0.25)*(AD116/ABS($AD$1010)))</f>
        <v>0.971170916899332</v>
      </c>
    </row>
    <row r="117" customFormat="false" ht="12.75" hidden="false" customHeight="false" outlineLevel="0" collapsed="false">
      <c r="A117" s="331"/>
      <c r="B117" s="336" t="n">
        <f aca="false">+[4]data1cf!A117</f>
        <v>-105631.63986757</v>
      </c>
      <c r="C117" s="336" t="n">
        <f aca="false">+[4]data1cf!B117</f>
        <v>15382.2838849318</v>
      </c>
      <c r="D117" s="336" t="n">
        <f aca="false">+[4]data1cf!C117</f>
        <v>16954.7471472292</v>
      </c>
      <c r="E117" s="336" t="n">
        <f aca="false">+[4]data1cf!D117</f>
        <v>16502.2377890919</v>
      </c>
      <c r="F117" s="336" t="n">
        <f aca="false">+[4]data1cf!E117</f>
        <v>16129.4400929588</v>
      </c>
      <c r="G117" s="336" t="n">
        <f aca="false">+[4]data1cf!F117</f>
        <v>15724.7224332382</v>
      </c>
      <c r="H117" s="336" t="n">
        <f aca="false">+[4]data1cf!G117</f>
        <v>15453.6337815337</v>
      </c>
      <c r="I117" s="336" t="n">
        <f aca="false">+[4]data1cf!H117</f>
        <v>15597.3036430455</v>
      </c>
      <c r="J117" s="336" t="n">
        <f aca="false">+[4]data1cf!I117</f>
        <v>15312.7460232216</v>
      </c>
      <c r="K117" s="336" t="n">
        <f aca="false">+[4]data1cf!J117</f>
        <v>15471.2058836206</v>
      </c>
      <c r="L117" s="336" t="n">
        <f aca="false">+[4]data1cf!K117</f>
        <v>15458.1357969857</v>
      </c>
      <c r="M117" s="336" t="n">
        <f aca="false">+[4]data1cf!L117</f>
        <v>15235.1212021217</v>
      </c>
      <c r="N117" s="336" t="n">
        <f aca="false">+[4]data1cf!M117</f>
        <v>15570.5548402082</v>
      </c>
      <c r="O117" s="336" t="n">
        <f aca="false">+[4]data1cf!N117</f>
        <v>15505.2880500092</v>
      </c>
      <c r="P117" s="336" t="n">
        <f aca="false">+[4]data1cf!O117</f>
        <v>15417.7287697952</v>
      </c>
      <c r="Q117" s="336" t="n">
        <f aca="false">+[4]data1cf!P117</f>
        <v>15661.3664412352</v>
      </c>
      <c r="R117" s="336" t="n">
        <f aca="false">+[4]data1cf!Q117</f>
        <v>1211.55265662508</v>
      </c>
      <c r="S117" s="336" t="n">
        <f aca="false">+[4]data1cf!R117</f>
        <v>0</v>
      </c>
      <c r="T117" s="336" t="n">
        <f aca="false">+[4]data1cf!S117</f>
        <v>0</v>
      </c>
      <c r="U117" s="336" t="n">
        <f aca="false">+[4]data1cf!T117</f>
        <v>0</v>
      </c>
      <c r="V117" s="336" t="n">
        <f aca="false">+[4]data1cf!U117</f>
        <v>0</v>
      </c>
      <c r="W117" s="336" t="n">
        <f aca="false">+[4]data1cf!V117</f>
        <v>0</v>
      </c>
      <c r="X117" s="336" t="n">
        <f aca="false">+[4]data1cf!W117</f>
        <v>0</v>
      </c>
      <c r="Y117" s="336" t="n">
        <f aca="false">+[4]data1cf!X117</f>
        <v>0</v>
      </c>
      <c r="Z117" s="336" t="n">
        <f aca="false">+[4]data1cf!Y117</f>
        <v>0</v>
      </c>
      <c r="AA117" s="336" t="n">
        <f aca="false">+[4]data1cf!Z117</f>
        <v>0</v>
      </c>
      <c r="AB117" s="336"/>
      <c r="AC117" s="337" t="n">
        <f aca="false">XNPV(0.1,B117:AA117,$B$1:$AA$1)</f>
        <v>14747.2684469139</v>
      </c>
      <c r="AD117" s="337" t="n">
        <f aca="false">SUMPRODUCT(B117:AA117,$B$1010:$AA$1010)</f>
        <v>48015.3360223631</v>
      </c>
      <c r="AE117" s="338" t="n">
        <f aca="false">SUMPRODUCT(B117:AA117,$B$1012:$AA$1012)</f>
        <v>47323.4792527699</v>
      </c>
      <c r="AF117" s="339" t="n">
        <f aca="false">XIRR(B117:AA117,$B$1:$AA$1)</f>
        <v>0.124010991798427</v>
      </c>
      <c r="AG117" s="340" t="n">
        <f aca="false">1-EXP(-(1/0.25)*(AD117/ABS($AD$1010)))</f>
        <v>0.973269363927438</v>
      </c>
    </row>
    <row r="118" customFormat="false" ht="12.75" hidden="false" customHeight="false" outlineLevel="0" collapsed="false">
      <c r="A118" s="331"/>
      <c r="B118" s="336" t="n">
        <f aca="false">+[4]data1cf!A118</f>
        <v>-93849.9386422569</v>
      </c>
      <c r="C118" s="336" t="n">
        <f aca="false">+[4]data1cf!B118</f>
        <v>15106.4572953025</v>
      </c>
      <c r="D118" s="336" t="n">
        <f aca="false">+[4]data1cf!C118</f>
        <v>16679.8612097051</v>
      </c>
      <c r="E118" s="336" t="n">
        <f aca="false">+[4]data1cf!D118</f>
        <v>16221.3967984566</v>
      </c>
      <c r="F118" s="336" t="n">
        <f aca="false">+[4]data1cf!E118</f>
        <v>15813.9976265231</v>
      </c>
      <c r="G118" s="336" t="n">
        <f aca="false">+[4]data1cf!F118</f>
        <v>15474.8443058058</v>
      </c>
      <c r="H118" s="336" t="n">
        <f aca="false">+[4]data1cf!G118</f>
        <v>15251.069564202</v>
      </c>
      <c r="I118" s="336" t="n">
        <f aca="false">+[4]data1cf!H118</f>
        <v>15136.8104357101</v>
      </c>
      <c r="J118" s="336" t="n">
        <f aca="false">+[4]data1cf!I118</f>
        <v>15356.0368227621</v>
      </c>
      <c r="K118" s="336" t="n">
        <f aca="false">+[4]data1cf!J118</f>
        <v>15124.2037516414</v>
      </c>
      <c r="L118" s="336" t="n">
        <f aca="false">+[4]data1cf!K118</f>
        <v>15143.6944671822</v>
      </c>
      <c r="M118" s="336" t="n">
        <f aca="false">+[4]data1cf!L118</f>
        <v>15275.0096407062</v>
      </c>
      <c r="N118" s="336" t="n">
        <f aca="false">+[4]data1cf!M118</f>
        <v>15297.043224871</v>
      </c>
      <c r="O118" s="336" t="n">
        <f aca="false">+[4]data1cf!N118</f>
        <v>15180.15118822</v>
      </c>
      <c r="P118" s="336" t="n">
        <f aca="false">+[4]data1cf!O118</f>
        <v>15307.3241460332</v>
      </c>
      <c r="Q118" s="336" t="n">
        <f aca="false">+[4]data1cf!P118</f>
        <v>15202.3809890432</v>
      </c>
      <c r="R118" s="336" t="n">
        <f aca="false">+[4]data1cf!Q118</f>
        <v>1076.42125625123</v>
      </c>
      <c r="S118" s="336" t="n">
        <f aca="false">+[4]data1cf!R118</f>
        <v>0</v>
      </c>
      <c r="T118" s="336" t="n">
        <f aca="false">+[4]data1cf!S118</f>
        <v>0</v>
      </c>
      <c r="U118" s="336" t="n">
        <f aca="false">+[4]data1cf!T118</f>
        <v>0</v>
      </c>
      <c r="V118" s="336" t="n">
        <f aca="false">+[4]data1cf!U118</f>
        <v>0</v>
      </c>
      <c r="W118" s="336" t="n">
        <f aca="false">+[4]data1cf!V118</f>
        <v>0</v>
      </c>
      <c r="X118" s="336" t="n">
        <f aca="false">+[4]data1cf!W118</f>
        <v>0</v>
      </c>
      <c r="Y118" s="336" t="n">
        <f aca="false">+[4]data1cf!X118</f>
        <v>0</v>
      </c>
      <c r="Z118" s="336" t="n">
        <f aca="false">+[4]data1cf!Y118</f>
        <v>0</v>
      </c>
      <c r="AA118" s="336" t="n">
        <f aca="false">+[4]data1cf!Z118</f>
        <v>0</v>
      </c>
      <c r="AB118" s="336"/>
      <c r="AC118" s="337" t="n">
        <f aca="false">XNPV(0.1,B118:AA118,$B$1:$AA$1)</f>
        <v>24535.7417144872</v>
      </c>
      <c r="AD118" s="337" t="n">
        <f aca="false">SUMPRODUCT(B118:AA118,$B$1010:$AA$1010)</f>
        <v>57260.3765195789</v>
      </c>
      <c r="AE118" s="338" t="n">
        <f aca="false">SUMPRODUCT(B118:AA118,$B$1012:$AA$1012)</f>
        <v>56579.9525355906</v>
      </c>
      <c r="AF118" s="339" t="n">
        <f aca="false">XIRR(B118:AA118,$B$1:$AA$1)</f>
        <v>0.144088396681955</v>
      </c>
      <c r="AG118" s="340" t="n">
        <f aca="false">1-EXP(-(1/0.25)*(AD118/ABS($AD$1010)))</f>
        <v>0.986691161082554</v>
      </c>
    </row>
    <row r="119" customFormat="false" ht="12.75" hidden="false" customHeight="false" outlineLevel="0" collapsed="false">
      <c r="A119" s="331"/>
      <c r="B119" s="336" t="n">
        <f aca="false">+[4]data1cf!A119</f>
        <v>-104799.117686878</v>
      </c>
      <c r="C119" s="336" t="n">
        <f aca="false">+[4]data1cf!B119</f>
        <v>15429.2993186657</v>
      </c>
      <c r="D119" s="336" t="n">
        <f aca="false">+[4]data1cf!C119</f>
        <v>17011.4091868508</v>
      </c>
      <c r="E119" s="336" t="n">
        <f aca="false">+[4]data1cf!D119</f>
        <v>16529.4227033002</v>
      </c>
      <c r="F119" s="336" t="n">
        <f aca="false">+[4]data1cf!E119</f>
        <v>16136.2264316028</v>
      </c>
      <c r="G119" s="336" t="n">
        <f aca="false">+[4]data1cf!F119</f>
        <v>16010.6202320232</v>
      </c>
      <c r="H119" s="336" t="n">
        <f aca="false">+[4]data1cf!G119</f>
        <v>15697.5142166896</v>
      </c>
      <c r="I119" s="336" t="n">
        <f aca="false">+[4]data1cf!H119</f>
        <v>15611.4916036678</v>
      </c>
      <c r="J119" s="336" t="n">
        <f aca="false">+[4]data1cf!I119</f>
        <v>15458.3685906214</v>
      </c>
      <c r="K119" s="336" t="n">
        <f aca="false">+[4]data1cf!J119</f>
        <v>15443.5496180028</v>
      </c>
      <c r="L119" s="336" t="n">
        <f aca="false">+[4]data1cf!K119</f>
        <v>15355.2510297282</v>
      </c>
      <c r="M119" s="336" t="n">
        <f aca="false">+[4]data1cf!L119</f>
        <v>15445.4025915189</v>
      </c>
      <c r="N119" s="336" t="n">
        <f aca="false">+[4]data1cf!M119</f>
        <v>15543.2405483294</v>
      </c>
      <c r="O119" s="336" t="n">
        <f aca="false">+[4]data1cf!N119</f>
        <v>15572.6726939953</v>
      </c>
      <c r="P119" s="336" t="n">
        <f aca="false">+[4]data1cf!O119</f>
        <v>15781.0258879661</v>
      </c>
      <c r="Q119" s="336" t="n">
        <f aca="false">+[4]data1cf!P119</f>
        <v>15604.9502325992</v>
      </c>
      <c r="R119" s="336" t="n">
        <f aca="false">+[4]data1cf!Q119</f>
        <v>1202.00396022142</v>
      </c>
      <c r="S119" s="336" t="n">
        <f aca="false">+[4]data1cf!R119</f>
        <v>0</v>
      </c>
      <c r="T119" s="336" t="n">
        <f aca="false">+[4]data1cf!S119</f>
        <v>0</v>
      </c>
      <c r="U119" s="336" t="n">
        <f aca="false">+[4]data1cf!T119</f>
        <v>0</v>
      </c>
      <c r="V119" s="336" t="n">
        <f aca="false">+[4]data1cf!U119</f>
        <v>0</v>
      </c>
      <c r="W119" s="336" t="n">
        <f aca="false">+[4]data1cf!V119</f>
        <v>0</v>
      </c>
      <c r="X119" s="336" t="n">
        <f aca="false">+[4]data1cf!W119</f>
        <v>0</v>
      </c>
      <c r="Y119" s="336" t="n">
        <f aca="false">+[4]data1cf!X119</f>
        <v>0</v>
      </c>
      <c r="Z119" s="336" t="n">
        <f aca="false">+[4]data1cf!Y119</f>
        <v>0</v>
      </c>
      <c r="AA119" s="336" t="n">
        <f aca="false">+[4]data1cf!Z119</f>
        <v>0</v>
      </c>
      <c r="AB119" s="336"/>
      <c r="AC119" s="337" t="n">
        <f aca="false">XNPV(0.1,B119:AA119,$B$1:$AA$1)</f>
        <v>16197.7360747303</v>
      </c>
      <c r="AD119" s="337" t="n">
        <f aca="false">SUMPRODUCT(B119:AA119,$B$1010:$AA$1010)</f>
        <v>49647.5592199347</v>
      </c>
      <c r="AE119" s="338" t="n">
        <f aca="false">SUMPRODUCT(B119:AA119,$B$1012:$AA$1012)</f>
        <v>48951.9589993641</v>
      </c>
      <c r="AF119" s="339" t="n">
        <f aca="false">XIRR(B119:AA119,$B$1:$AA$1)</f>
        <v>0.126505412137712</v>
      </c>
      <c r="AG119" s="340" t="n">
        <f aca="false">1-EXP(-(1/0.25)*(AD119/ABS($AD$1010)))</f>
        <v>0.976365991948979</v>
      </c>
    </row>
    <row r="120" customFormat="false" ht="12.75" hidden="false" customHeight="false" outlineLevel="0" collapsed="false">
      <c r="A120" s="331"/>
      <c r="B120" s="336" t="n">
        <f aca="false">+[4]data1cf!A120</f>
        <v>-105084.46489461</v>
      </c>
      <c r="C120" s="336" t="n">
        <f aca="false">+[4]data1cf!B120</f>
        <v>15231.1360478188</v>
      </c>
      <c r="D120" s="336" t="n">
        <f aca="false">+[4]data1cf!C120</f>
        <v>17132.6019173562</v>
      </c>
      <c r="E120" s="336" t="n">
        <f aca="false">+[4]data1cf!D120</f>
        <v>16610.8370116262</v>
      </c>
      <c r="F120" s="336" t="n">
        <f aca="false">+[4]data1cf!E120</f>
        <v>16070.3716194177</v>
      </c>
      <c r="G120" s="336" t="n">
        <f aca="false">+[4]data1cf!F120</f>
        <v>15844.0767792595</v>
      </c>
      <c r="H120" s="336" t="n">
        <f aca="false">+[4]data1cf!G120</f>
        <v>15547.5888595613</v>
      </c>
      <c r="I120" s="336" t="n">
        <f aca="false">+[4]data1cf!H120</f>
        <v>15587.9382306277</v>
      </c>
      <c r="J120" s="336" t="n">
        <f aca="false">+[4]data1cf!I120</f>
        <v>15481.1146134964</v>
      </c>
      <c r="K120" s="336" t="n">
        <f aca="false">+[4]data1cf!J120</f>
        <v>15709.9000945285</v>
      </c>
      <c r="L120" s="336" t="n">
        <f aca="false">+[4]data1cf!K120</f>
        <v>15644.1591317999</v>
      </c>
      <c r="M120" s="336" t="n">
        <f aca="false">+[4]data1cf!L120</f>
        <v>15526.2625870984</v>
      </c>
      <c r="N120" s="336" t="n">
        <f aca="false">+[4]data1cf!M120</f>
        <v>15450.0216815943</v>
      </c>
      <c r="O120" s="336" t="n">
        <f aca="false">+[4]data1cf!N120</f>
        <v>15691.2672175874</v>
      </c>
      <c r="P120" s="336" t="n">
        <f aca="false">+[4]data1cf!O120</f>
        <v>15512.4059869882</v>
      </c>
      <c r="Q120" s="336" t="n">
        <f aca="false">+[4]data1cf!P120</f>
        <v>15464.0289125624</v>
      </c>
      <c r="R120" s="336" t="n">
        <f aca="false">+[4]data1cf!Q120</f>
        <v>1205.27677855522</v>
      </c>
      <c r="S120" s="336" t="n">
        <f aca="false">+[4]data1cf!R120</f>
        <v>0</v>
      </c>
      <c r="T120" s="336" t="n">
        <f aca="false">+[4]data1cf!S120</f>
        <v>0</v>
      </c>
      <c r="U120" s="336" t="n">
        <f aca="false">+[4]data1cf!T120</f>
        <v>0</v>
      </c>
      <c r="V120" s="336" t="n">
        <f aca="false">+[4]data1cf!U120</f>
        <v>0</v>
      </c>
      <c r="W120" s="336" t="n">
        <f aca="false">+[4]data1cf!V120</f>
        <v>0</v>
      </c>
      <c r="X120" s="336" t="n">
        <f aca="false">+[4]data1cf!W120</f>
        <v>0</v>
      </c>
      <c r="Y120" s="336" t="n">
        <f aca="false">+[4]data1cf!X120</f>
        <v>0</v>
      </c>
      <c r="Z120" s="336" t="n">
        <f aca="false">+[4]data1cf!Y120</f>
        <v>0</v>
      </c>
      <c r="AA120" s="336" t="n">
        <f aca="false">+[4]data1cf!Z120</f>
        <v>0</v>
      </c>
      <c r="AB120" s="336"/>
      <c r="AC120" s="337" t="n">
        <f aca="false">XNPV(0.1,B120:AA120,$B$1:$AA$1)</f>
        <v>15812.6280073494</v>
      </c>
      <c r="AD120" s="337" t="n">
        <f aca="false">SUMPRODUCT(B120:AA120,$B$1010:$AA$1010)</f>
        <v>49265.469756961</v>
      </c>
      <c r="AE120" s="338" t="n">
        <f aca="false">SUMPRODUCT(B120:AA120,$B$1012:$AA$1012)</f>
        <v>48569.8571641918</v>
      </c>
      <c r="AF120" s="339" t="n">
        <f aca="false">XIRR(B120:AA120,$B$1:$AA$1)</f>
        <v>0.125796369649562</v>
      </c>
      <c r="AG120" s="340" t="n">
        <f aca="false">1-EXP(-(1/0.25)*(AD120/ABS($AD$1010)))</f>
        <v>0.975674896546256</v>
      </c>
    </row>
    <row r="121" customFormat="false" ht="12.75" hidden="false" customHeight="false" outlineLevel="0" collapsed="false">
      <c r="A121" s="331"/>
      <c r="B121" s="336" t="n">
        <f aca="false">+[4]data1cf!A121</f>
        <v>-92061.9616771964</v>
      </c>
      <c r="C121" s="336" t="n">
        <f aca="false">+[4]data1cf!B121</f>
        <v>15183.6146993408</v>
      </c>
      <c r="D121" s="336" t="n">
        <f aca="false">+[4]data1cf!C121</f>
        <v>16604.7597288713</v>
      </c>
      <c r="E121" s="336" t="n">
        <f aca="false">+[4]data1cf!D121</f>
        <v>16070.6597982158</v>
      </c>
      <c r="F121" s="336" t="n">
        <f aca="false">+[4]data1cf!E121</f>
        <v>15880.002959849</v>
      </c>
      <c r="G121" s="336" t="n">
        <f aca="false">+[4]data1cf!F121</f>
        <v>15645.8980663137</v>
      </c>
      <c r="H121" s="336" t="n">
        <f aca="false">+[4]data1cf!G121</f>
        <v>15237.4377169794</v>
      </c>
      <c r="I121" s="336" t="n">
        <f aca="false">+[4]data1cf!H121</f>
        <v>15157.0834649632</v>
      </c>
      <c r="J121" s="336" t="n">
        <f aca="false">+[4]data1cf!I121</f>
        <v>15067.7037991362</v>
      </c>
      <c r="K121" s="336" t="n">
        <f aca="false">+[4]data1cf!J121</f>
        <v>15151.8734203927</v>
      </c>
      <c r="L121" s="336" t="n">
        <f aca="false">+[4]data1cf!K121</f>
        <v>15098.0366202757</v>
      </c>
      <c r="M121" s="336" t="n">
        <f aca="false">+[4]data1cf!L121</f>
        <v>15056.3284028753</v>
      </c>
      <c r="N121" s="336" t="n">
        <f aca="false">+[4]data1cf!M121</f>
        <v>15274.32205556</v>
      </c>
      <c r="O121" s="336" t="n">
        <f aca="false">+[4]data1cf!N121</f>
        <v>15246.2033304392</v>
      </c>
      <c r="P121" s="336" t="n">
        <f aca="false">+[4]data1cf!O121</f>
        <v>15201.366008993</v>
      </c>
      <c r="Q121" s="336" t="n">
        <f aca="false">+[4]data1cf!P121</f>
        <v>15105.0918719884</v>
      </c>
      <c r="R121" s="336" t="n">
        <f aca="false">+[4]data1cf!Q121</f>
        <v>1055.91387565277</v>
      </c>
      <c r="S121" s="336" t="n">
        <f aca="false">+[4]data1cf!R121</f>
        <v>0</v>
      </c>
      <c r="T121" s="336" t="n">
        <f aca="false">+[4]data1cf!S121</f>
        <v>0</v>
      </c>
      <c r="U121" s="336" t="n">
        <f aca="false">+[4]data1cf!T121</f>
        <v>0</v>
      </c>
      <c r="V121" s="336" t="n">
        <f aca="false">+[4]data1cf!U121</f>
        <v>0</v>
      </c>
      <c r="W121" s="336" t="n">
        <f aca="false">+[4]data1cf!V121</f>
        <v>0</v>
      </c>
      <c r="X121" s="336" t="n">
        <f aca="false">+[4]data1cf!W121</f>
        <v>0</v>
      </c>
      <c r="Y121" s="336" t="n">
        <f aca="false">+[4]data1cf!X121</f>
        <v>0</v>
      </c>
      <c r="Z121" s="336" t="n">
        <f aca="false">+[4]data1cf!Y121</f>
        <v>0</v>
      </c>
      <c r="AA121" s="336" t="n">
        <f aca="false">+[4]data1cf!Z121</f>
        <v>0</v>
      </c>
      <c r="AB121" s="336"/>
      <c r="AC121" s="337" t="n">
        <f aca="false">XNPV(0.1,B121:AA121,$B$1:$AA$1)</f>
        <v>26111.9505479328</v>
      </c>
      <c r="AD121" s="337" t="n">
        <f aca="false">SUMPRODUCT(B121:AA121,$B$1010:$AA$1010)</f>
        <v>58733.1041885785</v>
      </c>
      <c r="AE121" s="338" t="n">
        <f aca="false">SUMPRODUCT(B121:AA121,$B$1012:$AA$1012)</f>
        <v>58054.9604843302</v>
      </c>
      <c r="AF121" s="339" t="n">
        <f aca="false">XIRR(B121:AA121,$B$1:$AA$1)</f>
        <v>0.147744307407729</v>
      </c>
      <c r="AG121" s="340" t="n">
        <f aca="false">1-EXP(-(1/0.25)*(AD121/ABS($AD$1010)))</f>
        <v>0.988090504746493</v>
      </c>
    </row>
    <row r="122" customFormat="false" ht="12.75" hidden="false" customHeight="false" outlineLevel="0" collapsed="false">
      <c r="A122" s="331"/>
      <c r="B122" s="336" t="n">
        <f aca="false">+[4]data1cf!A122</f>
        <v>-108532.088124311</v>
      </c>
      <c r="C122" s="336" t="n">
        <f aca="false">+[4]data1cf!B122</f>
        <v>15578.5149388251</v>
      </c>
      <c r="D122" s="336" t="n">
        <f aca="false">+[4]data1cf!C122</f>
        <v>17175.8915958229</v>
      </c>
      <c r="E122" s="336" t="n">
        <f aca="false">+[4]data1cf!D122</f>
        <v>16829.388630912</v>
      </c>
      <c r="F122" s="336" t="n">
        <f aca="false">+[4]data1cf!E122</f>
        <v>16316.0215957459</v>
      </c>
      <c r="G122" s="336" t="n">
        <f aca="false">+[4]data1cf!F122</f>
        <v>16013.6981771617</v>
      </c>
      <c r="H122" s="336" t="n">
        <f aca="false">+[4]data1cf!G122</f>
        <v>15633.2030287335</v>
      </c>
      <c r="I122" s="336" t="n">
        <f aca="false">+[4]data1cf!H122</f>
        <v>15572.8121909172</v>
      </c>
      <c r="J122" s="336" t="n">
        <f aca="false">+[4]data1cf!I122</f>
        <v>15353.5514568888</v>
      </c>
      <c r="K122" s="336" t="n">
        <f aca="false">+[4]data1cf!J122</f>
        <v>15584.086116484</v>
      </c>
      <c r="L122" s="336" t="n">
        <f aca="false">+[4]data1cf!K122</f>
        <v>15441.8120346762</v>
      </c>
      <c r="M122" s="336" t="n">
        <f aca="false">+[4]data1cf!L122</f>
        <v>15505.2972010335</v>
      </c>
      <c r="N122" s="336" t="n">
        <f aca="false">+[4]data1cf!M122</f>
        <v>15660.2669758884</v>
      </c>
      <c r="O122" s="336" t="n">
        <f aca="false">+[4]data1cf!N122</f>
        <v>15660.457026344</v>
      </c>
      <c r="P122" s="336" t="n">
        <f aca="false">+[4]data1cf!O122</f>
        <v>15661.1615702321</v>
      </c>
      <c r="Q122" s="336" t="n">
        <f aca="false">+[4]data1cf!P122</f>
        <v>15700.8442287888</v>
      </c>
      <c r="R122" s="336" t="n">
        <f aca="false">+[4]data1cf!Q122</f>
        <v>1244.81963795059</v>
      </c>
      <c r="S122" s="336" t="n">
        <f aca="false">+[4]data1cf!R122</f>
        <v>0</v>
      </c>
      <c r="T122" s="336" t="n">
        <f aca="false">+[4]data1cf!S122</f>
        <v>0</v>
      </c>
      <c r="U122" s="336" t="n">
        <f aca="false">+[4]data1cf!T122</f>
        <v>0</v>
      </c>
      <c r="V122" s="336" t="n">
        <f aca="false">+[4]data1cf!U122</f>
        <v>0</v>
      </c>
      <c r="W122" s="336" t="n">
        <f aca="false">+[4]data1cf!V122</f>
        <v>0</v>
      </c>
      <c r="X122" s="336" t="n">
        <f aca="false">+[4]data1cf!W122</f>
        <v>0</v>
      </c>
      <c r="Y122" s="336" t="n">
        <f aca="false">+[4]data1cf!X122</f>
        <v>0</v>
      </c>
      <c r="Z122" s="336" t="n">
        <f aca="false">+[4]data1cf!Y122</f>
        <v>0</v>
      </c>
      <c r="AA122" s="336" t="n">
        <f aca="false">+[4]data1cf!Z122</f>
        <v>0</v>
      </c>
      <c r="AB122" s="336"/>
      <c r="AC122" s="337" t="n">
        <f aca="false">XNPV(0.1,B122:AA122,$B$1:$AA$1)</f>
        <v>13158.5836982039</v>
      </c>
      <c r="AD122" s="337" t="n">
        <f aca="false">SUMPRODUCT(B122:AA122,$B$1010:$AA$1010)</f>
        <v>46726.6538558597</v>
      </c>
      <c r="AE122" s="338" t="n">
        <f aca="false">SUMPRODUCT(B122:AA122,$B$1012:$AA$1012)</f>
        <v>46028.6315353345</v>
      </c>
      <c r="AF122" s="339" t="n">
        <f aca="false">XIRR(B122:AA122,$B$1:$AA$1)</f>
        <v>0.120956642023261</v>
      </c>
      <c r="AG122" s="340" t="n">
        <f aca="false">1-EXP(-(1/0.25)*(AD122/ABS($AD$1010)))</f>
        <v>0.970540406921334</v>
      </c>
    </row>
    <row r="123" customFormat="false" ht="12.75" hidden="false" customHeight="false" outlineLevel="0" collapsed="false">
      <c r="A123" s="331"/>
      <c r="B123" s="336" t="n">
        <f aca="false">+[4]data1cf!A123</f>
        <v>-106436.524695305</v>
      </c>
      <c r="C123" s="336" t="n">
        <f aca="false">+[4]data1cf!B123</f>
        <v>15179.3792465804</v>
      </c>
      <c r="D123" s="336" t="n">
        <f aca="false">+[4]data1cf!C123</f>
        <v>16957.6727757015</v>
      </c>
      <c r="E123" s="336" t="n">
        <f aca="false">+[4]data1cf!D123</f>
        <v>16644.1289007539</v>
      </c>
      <c r="F123" s="336" t="n">
        <f aca="false">+[4]data1cf!E123</f>
        <v>16203.0696571576</v>
      </c>
      <c r="G123" s="336" t="n">
        <f aca="false">+[4]data1cf!F123</f>
        <v>15812.8646482002</v>
      </c>
      <c r="H123" s="336" t="n">
        <f aca="false">+[4]data1cf!G123</f>
        <v>15714.7881220764</v>
      </c>
      <c r="I123" s="336" t="n">
        <f aca="false">+[4]data1cf!H123</f>
        <v>15478.1594676205</v>
      </c>
      <c r="J123" s="336" t="n">
        <f aca="false">+[4]data1cf!I123</f>
        <v>15318.2351986048</v>
      </c>
      <c r="K123" s="336" t="n">
        <f aca="false">+[4]data1cf!J123</f>
        <v>15413.5357775748</v>
      </c>
      <c r="L123" s="336" t="n">
        <f aca="false">+[4]data1cf!K123</f>
        <v>15690.6970500464</v>
      </c>
      <c r="M123" s="336" t="n">
        <f aca="false">+[4]data1cf!L123</f>
        <v>15362.4092716176</v>
      </c>
      <c r="N123" s="336" t="n">
        <f aca="false">+[4]data1cf!M123</f>
        <v>15468.8347074697</v>
      </c>
      <c r="O123" s="336" t="n">
        <f aca="false">+[4]data1cf!N123</f>
        <v>15549.9028285128</v>
      </c>
      <c r="P123" s="336" t="n">
        <f aca="false">+[4]data1cf!O123</f>
        <v>15432.5559765843</v>
      </c>
      <c r="Q123" s="336" t="n">
        <f aca="false">+[4]data1cf!P123</f>
        <v>15679.9565308787</v>
      </c>
      <c r="R123" s="336" t="n">
        <f aca="false">+[4]data1cf!Q123</f>
        <v>1220.78436364527</v>
      </c>
      <c r="S123" s="336" t="n">
        <f aca="false">+[4]data1cf!R123</f>
        <v>0</v>
      </c>
      <c r="T123" s="336" t="n">
        <f aca="false">+[4]data1cf!S123</f>
        <v>0</v>
      </c>
      <c r="U123" s="336" t="n">
        <f aca="false">+[4]data1cf!T123</f>
        <v>0</v>
      </c>
      <c r="V123" s="336" t="n">
        <f aca="false">+[4]data1cf!U123</f>
        <v>0</v>
      </c>
      <c r="W123" s="336" t="n">
        <f aca="false">+[4]data1cf!V123</f>
        <v>0</v>
      </c>
      <c r="X123" s="336" t="n">
        <f aca="false">+[4]data1cf!W123</f>
        <v>0</v>
      </c>
      <c r="Y123" s="336" t="n">
        <f aca="false">+[4]data1cf!X123</f>
        <v>0</v>
      </c>
      <c r="Z123" s="336" t="n">
        <f aca="false">+[4]data1cf!Y123</f>
        <v>0</v>
      </c>
      <c r="AA123" s="336" t="n">
        <f aca="false">+[4]data1cf!Z123</f>
        <v>0</v>
      </c>
      <c r="AB123" s="336"/>
      <c r="AC123" s="337" t="n">
        <f aca="false">XNPV(0.1,B123:AA123,$B$1:$AA$1)</f>
        <v>14161.306927994</v>
      </c>
      <c r="AD123" s="337" t="n">
        <f aca="false">SUMPRODUCT(B123:AA123,$B$1010:$AA$1010)</f>
        <v>47525.7610780013</v>
      </c>
      <c r="AE123" s="338" t="n">
        <f aca="false">SUMPRODUCT(B123:AA123,$B$1012:$AA$1012)</f>
        <v>46831.941934967</v>
      </c>
      <c r="AF123" s="339" t="n">
        <f aca="false">XIRR(B123:AA123,$B$1:$AA$1)</f>
        <v>0.12287972853525</v>
      </c>
      <c r="AG123" s="340" t="n">
        <f aca="false">1-EXP(-(1/0.25)*(AD123/ABS($AD$1010)))</f>
        <v>0.972263742986436</v>
      </c>
    </row>
    <row r="124" customFormat="false" ht="12.75" hidden="false" customHeight="false" outlineLevel="0" collapsed="false">
      <c r="A124" s="331"/>
      <c r="B124" s="336" t="n">
        <f aca="false">+[4]data1cf!A124</f>
        <v>-102433.150865023</v>
      </c>
      <c r="C124" s="336" t="n">
        <f aca="false">+[4]data1cf!B124</f>
        <v>15174.5845948137</v>
      </c>
      <c r="D124" s="336" t="n">
        <f aca="false">+[4]data1cf!C124</f>
        <v>16813.7271457015</v>
      </c>
      <c r="E124" s="336" t="n">
        <f aca="false">+[4]data1cf!D124</f>
        <v>16506.2214434038</v>
      </c>
      <c r="F124" s="336" t="n">
        <f aca="false">+[4]data1cf!E124</f>
        <v>16243.3092664411</v>
      </c>
      <c r="G124" s="336" t="n">
        <f aca="false">+[4]data1cf!F124</f>
        <v>15837.6050983285</v>
      </c>
      <c r="H124" s="336" t="n">
        <f aca="false">+[4]data1cf!G124</f>
        <v>15577.8904873287</v>
      </c>
      <c r="I124" s="336" t="n">
        <f aca="false">+[4]data1cf!H124</f>
        <v>15262.4465164924</v>
      </c>
      <c r="J124" s="336" t="n">
        <f aca="false">+[4]data1cf!I124</f>
        <v>15230.570279367</v>
      </c>
      <c r="K124" s="336" t="n">
        <f aca="false">+[4]data1cf!J124</f>
        <v>15548.5189921824</v>
      </c>
      <c r="L124" s="336" t="n">
        <f aca="false">+[4]data1cf!K124</f>
        <v>15563.56028804</v>
      </c>
      <c r="M124" s="336" t="n">
        <f aca="false">+[4]data1cf!L124</f>
        <v>15297.3394090683</v>
      </c>
      <c r="N124" s="336" t="n">
        <f aca="false">+[4]data1cf!M124</f>
        <v>15511.2749489195</v>
      </c>
      <c r="O124" s="336" t="n">
        <f aca="false">+[4]data1cf!N124</f>
        <v>15589.9252393196</v>
      </c>
      <c r="P124" s="336" t="n">
        <f aca="false">+[4]data1cf!O124</f>
        <v>15348.5324510523</v>
      </c>
      <c r="Q124" s="336" t="n">
        <f aca="false">+[4]data1cf!P124</f>
        <v>15617.141015247</v>
      </c>
      <c r="R124" s="336" t="n">
        <f aca="false">+[4]data1cf!Q124</f>
        <v>1174.86726716146</v>
      </c>
      <c r="S124" s="336" t="n">
        <f aca="false">+[4]data1cf!R124</f>
        <v>0</v>
      </c>
      <c r="T124" s="336" t="n">
        <f aca="false">+[4]data1cf!S124</f>
        <v>0</v>
      </c>
      <c r="U124" s="336" t="n">
        <f aca="false">+[4]data1cf!T124</f>
        <v>0</v>
      </c>
      <c r="V124" s="336" t="n">
        <f aca="false">+[4]data1cf!U124</f>
        <v>0</v>
      </c>
      <c r="W124" s="336" t="n">
        <f aca="false">+[4]data1cf!V124</f>
        <v>0</v>
      </c>
      <c r="X124" s="336" t="n">
        <f aca="false">+[4]data1cf!W124</f>
        <v>0</v>
      </c>
      <c r="Y124" s="336" t="n">
        <f aca="false">+[4]data1cf!X124</f>
        <v>0</v>
      </c>
      <c r="Z124" s="336" t="n">
        <f aca="false">+[4]data1cf!Y124</f>
        <v>0</v>
      </c>
      <c r="AA124" s="336" t="n">
        <f aca="false">+[4]data1cf!Z124</f>
        <v>0</v>
      </c>
      <c r="AB124" s="336"/>
      <c r="AC124" s="337" t="n">
        <f aca="false">XNPV(0.1,B124:AA124,$B$1:$AA$1)</f>
        <v>17715.3309383307</v>
      </c>
      <c r="AD124" s="337" t="n">
        <f aca="false">SUMPRODUCT(B124:AA124,$B$1010:$AA$1010)</f>
        <v>50963.0464064488</v>
      </c>
      <c r="AE124" s="338" t="n">
        <f aca="false">SUMPRODUCT(B124:AA124,$B$1012:$AA$1012)</f>
        <v>50271.538467068</v>
      </c>
      <c r="AF124" s="339" t="n">
        <f aca="false">XIRR(B124:AA124,$B$1:$AA$1)</f>
        <v>0.129529917916722</v>
      </c>
      <c r="AG124" s="340" t="n">
        <f aca="false">1-EXP(-(1/0.25)*(AD124/ABS($AD$1010)))</f>
        <v>0.978598619349871</v>
      </c>
    </row>
    <row r="125" customFormat="false" ht="12.75" hidden="false" customHeight="false" outlineLevel="0" collapsed="false">
      <c r="A125" s="331"/>
      <c r="B125" s="336" t="n">
        <f aca="false">+[4]data1cf!A125</f>
        <v>-104502.872185029</v>
      </c>
      <c r="C125" s="336" t="n">
        <f aca="false">+[4]data1cf!B125</f>
        <v>15280.7628420937</v>
      </c>
      <c r="D125" s="336" t="n">
        <f aca="false">+[4]data1cf!C125</f>
        <v>17053.0890276871</v>
      </c>
      <c r="E125" s="336" t="n">
        <f aca="false">+[4]data1cf!D125</f>
        <v>16531.3090344622</v>
      </c>
      <c r="F125" s="336" t="n">
        <f aca="false">+[4]data1cf!E125</f>
        <v>16066.8573407508</v>
      </c>
      <c r="G125" s="336" t="n">
        <f aca="false">+[4]data1cf!F125</f>
        <v>15785.2402601153</v>
      </c>
      <c r="H125" s="336" t="n">
        <f aca="false">+[4]data1cf!G125</f>
        <v>15574.8393842222</v>
      </c>
      <c r="I125" s="336" t="n">
        <f aca="false">+[4]data1cf!H125</f>
        <v>15426.0776358334</v>
      </c>
      <c r="J125" s="336" t="n">
        <f aca="false">+[4]data1cf!I125</f>
        <v>15627.8090974753</v>
      </c>
      <c r="K125" s="336" t="n">
        <f aca="false">+[4]data1cf!J125</f>
        <v>15347.8128248226</v>
      </c>
      <c r="L125" s="336" t="n">
        <f aca="false">+[4]data1cf!K125</f>
        <v>15277.9141950148</v>
      </c>
      <c r="M125" s="336" t="n">
        <f aca="false">+[4]data1cf!L125</f>
        <v>15538.9281162982</v>
      </c>
      <c r="N125" s="336" t="n">
        <f aca="false">+[4]data1cf!M125</f>
        <v>15644.9396934054</v>
      </c>
      <c r="O125" s="336" t="n">
        <f aca="false">+[4]data1cf!N125</f>
        <v>15590.6213935842</v>
      </c>
      <c r="P125" s="336" t="n">
        <f aca="false">+[4]data1cf!O125</f>
        <v>15481.3198921908</v>
      </c>
      <c r="Q125" s="336" t="n">
        <f aca="false">+[4]data1cf!P125</f>
        <v>15513.2741000678</v>
      </c>
      <c r="R125" s="336" t="n">
        <f aca="false">+[4]data1cf!Q125</f>
        <v>1198.6061428134</v>
      </c>
      <c r="S125" s="336" t="n">
        <f aca="false">+[4]data1cf!R125</f>
        <v>0</v>
      </c>
      <c r="T125" s="336" t="n">
        <f aca="false">+[4]data1cf!S125</f>
        <v>0</v>
      </c>
      <c r="U125" s="336" t="n">
        <f aca="false">+[4]data1cf!T125</f>
        <v>0</v>
      </c>
      <c r="V125" s="336" t="n">
        <f aca="false">+[4]data1cf!U125</f>
        <v>0</v>
      </c>
      <c r="W125" s="336" t="n">
        <f aca="false">+[4]data1cf!V125</f>
        <v>0</v>
      </c>
      <c r="X125" s="336" t="n">
        <f aca="false">+[4]data1cf!W125</f>
        <v>0</v>
      </c>
      <c r="Y125" s="336" t="n">
        <f aca="false">+[4]data1cf!X125</f>
        <v>0</v>
      </c>
      <c r="Z125" s="336" t="n">
        <f aca="false">+[4]data1cf!Y125</f>
        <v>0</v>
      </c>
      <c r="AA125" s="336" t="n">
        <f aca="false">+[4]data1cf!Z125</f>
        <v>0</v>
      </c>
      <c r="AB125" s="336"/>
      <c r="AC125" s="337" t="n">
        <f aca="false">XNPV(0.1,B125:AA125,$B$1:$AA$1)</f>
        <v>16020.6772779144</v>
      </c>
      <c r="AD125" s="337" t="n">
        <f aca="false">SUMPRODUCT(B125:AA125,$B$1010:$AA$1010)</f>
        <v>49353.4024235997</v>
      </c>
      <c r="AE125" s="338" t="n">
        <f aca="false">SUMPRODUCT(B125:AA125,$B$1012:$AA$1012)</f>
        <v>48660.2498536862</v>
      </c>
      <c r="AF125" s="339" t="n">
        <f aca="false">XIRR(B125:AA125,$B$1:$AA$1)</f>
        <v>0.1262856572951</v>
      </c>
      <c r="AG125" s="340" t="n">
        <f aca="false">1-EXP(-(1/0.25)*(AD125/ABS($AD$1010)))</f>
        <v>0.975835711808848</v>
      </c>
    </row>
    <row r="126" customFormat="false" ht="12.75" hidden="false" customHeight="false" outlineLevel="0" collapsed="false">
      <c r="A126" s="331"/>
      <c r="B126" s="336" t="n">
        <f aca="false">+[4]data1cf!A126</f>
        <v>-105198.809719141</v>
      </c>
      <c r="C126" s="336" t="n">
        <f aca="false">+[4]data1cf!B126</f>
        <v>15111.2345892444</v>
      </c>
      <c r="D126" s="336" t="n">
        <f aca="false">+[4]data1cf!C126</f>
        <v>16813.7907644568</v>
      </c>
      <c r="E126" s="336" t="n">
        <f aca="false">+[4]data1cf!D126</f>
        <v>16529.8760105562</v>
      </c>
      <c r="F126" s="336" t="n">
        <f aca="false">+[4]data1cf!E126</f>
        <v>16150.1975690522</v>
      </c>
      <c r="G126" s="336" t="n">
        <f aca="false">+[4]data1cf!F126</f>
        <v>15695.8783927723</v>
      </c>
      <c r="H126" s="336" t="n">
        <f aca="false">+[4]data1cf!G126</f>
        <v>15683.1183706351</v>
      </c>
      <c r="I126" s="336" t="n">
        <f aca="false">+[4]data1cf!H126</f>
        <v>15434.7392397136</v>
      </c>
      <c r="J126" s="336" t="n">
        <f aca="false">+[4]data1cf!I126</f>
        <v>15356.5021565923</v>
      </c>
      <c r="K126" s="336" t="n">
        <f aca="false">+[4]data1cf!J126</f>
        <v>15388.0411277877</v>
      </c>
      <c r="L126" s="336" t="n">
        <f aca="false">+[4]data1cf!K126</f>
        <v>15307.9655693419</v>
      </c>
      <c r="M126" s="336" t="n">
        <f aca="false">+[4]data1cf!L126</f>
        <v>15432.9009095646</v>
      </c>
      <c r="N126" s="336" t="n">
        <f aca="false">+[4]data1cf!M126</f>
        <v>15566.781268801</v>
      </c>
      <c r="O126" s="336" t="n">
        <f aca="false">+[4]data1cf!N126</f>
        <v>15584.859886342</v>
      </c>
      <c r="P126" s="336" t="n">
        <f aca="false">+[4]data1cf!O126</f>
        <v>15526.1507754064</v>
      </c>
      <c r="Q126" s="336" t="n">
        <f aca="false">+[4]data1cf!P126</f>
        <v>15483.5115676113</v>
      </c>
      <c r="R126" s="336" t="n">
        <f aca="false">+[4]data1cf!Q126</f>
        <v>1206.58826795466</v>
      </c>
      <c r="S126" s="336" t="n">
        <f aca="false">+[4]data1cf!R126</f>
        <v>0</v>
      </c>
      <c r="T126" s="336" t="n">
        <f aca="false">+[4]data1cf!S126</f>
        <v>0</v>
      </c>
      <c r="U126" s="336" t="n">
        <f aca="false">+[4]data1cf!T126</f>
        <v>0</v>
      </c>
      <c r="V126" s="336" t="n">
        <f aca="false">+[4]data1cf!U126</f>
        <v>0</v>
      </c>
      <c r="W126" s="336" t="n">
        <f aca="false">+[4]data1cf!V126</f>
        <v>0</v>
      </c>
      <c r="X126" s="336" t="n">
        <f aca="false">+[4]data1cf!W126</f>
        <v>0</v>
      </c>
      <c r="Y126" s="336" t="n">
        <f aca="false">+[4]data1cf!X126</f>
        <v>0</v>
      </c>
      <c r="Z126" s="336" t="n">
        <f aca="false">+[4]data1cf!Y126</f>
        <v>0</v>
      </c>
      <c r="AA126" s="336" t="n">
        <f aca="false">+[4]data1cf!Z126</f>
        <v>0</v>
      </c>
      <c r="AB126" s="336"/>
      <c r="AC126" s="337" t="n">
        <f aca="false">XNPV(0.1,B126:AA126,$B$1:$AA$1)</f>
        <v>14883.6524729389</v>
      </c>
      <c r="AD126" s="337" t="n">
        <f aca="false">SUMPRODUCT(B126:AA126,$B$1010:$AA$1010)</f>
        <v>48141.8748111331</v>
      </c>
      <c r="AE126" s="338" t="n">
        <f aca="false">SUMPRODUCT(B126:AA126,$B$1012:$AA$1012)</f>
        <v>47450.1485319498</v>
      </c>
      <c r="AF126" s="339" t="n">
        <f aca="false">XIRR(B126:AA126,$B$1:$AA$1)</f>
        <v>0.124266303007697</v>
      </c>
      <c r="AG126" s="340" t="n">
        <f aca="false">1-EXP(-(1/0.25)*(AD126/ABS($AD$1010)))</f>
        <v>0.973523299633566</v>
      </c>
    </row>
    <row r="127" customFormat="false" ht="12.75" hidden="false" customHeight="false" outlineLevel="0" collapsed="false">
      <c r="A127" s="331"/>
      <c r="B127" s="336" t="n">
        <f aca="false">+[4]data1cf!A127</f>
        <v>-107891.436779765</v>
      </c>
      <c r="C127" s="336" t="n">
        <f aca="false">+[4]data1cf!B127</f>
        <v>15175.9837044778</v>
      </c>
      <c r="D127" s="336" t="n">
        <f aca="false">+[4]data1cf!C127</f>
        <v>17136.0067616668</v>
      </c>
      <c r="E127" s="336" t="n">
        <f aca="false">+[4]data1cf!D127</f>
        <v>16718.8730954117</v>
      </c>
      <c r="F127" s="336" t="n">
        <f aca="false">+[4]data1cf!E127</f>
        <v>16206.8101084192</v>
      </c>
      <c r="G127" s="336" t="n">
        <f aca="false">+[4]data1cf!F127</f>
        <v>16058.5133534857</v>
      </c>
      <c r="H127" s="336" t="n">
        <f aca="false">+[4]data1cf!G127</f>
        <v>15886.4732820285</v>
      </c>
      <c r="I127" s="336" t="n">
        <f aca="false">+[4]data1cf!H127</f>
        <v>15404.732176716</v>
      </c>
      <c r="J127" s="336" t="n">
        <f aca="false">+[4]data1cf!I127</f>
        <v>15285.6994919132</v>
      </c>
      <c r="K127" s="336" t="n">
        <f aca="false">+[4]data1cf!J127</f>
        <v>15441.6766504934</v>
      </c>
      <c r="L127" s="336" t="n">
        <f aca="false">+[4]data1cf!K127</f>
        <v>15437.6000794346</v>
      </c>
      <c r="M127" s="336" t="n">
        <f aca="false">+[4]data1cf!L127</f>
        <v>15549.5786945456</v>
      </c>
      <c r="N127" s="336" t="n">
        <f aca="false">+[4]data1cf!M127</f>
        <v>15507.8395883059</v>
      </c>
      <c r="O127" s="336" t="n">
        <f aca="false">+[4]data1cf!N127</f>
        <v>15632.3720840404</v>
      </c>
      <c r="P127" s="336" t="n">
        <f aca="false">+[4]data1cf!O127</f>
        <v>15540.8697150622</v>
      </c>
      <c r="Q127" s="336" t="n">
        <f aca="false">+[4]data1cf!P127</f>
        <v>15524.055691627</v>
      </c>
      <c r="R127" s="336" t="n">
        <f aca="false">+[4]data1cf!Q127</f>
        <v>1237.47162328919</v>
      </c>
      <c r="S127" s="336" t="n">
        <f aca="false">+[4]data1cf!R127</f>
        <v>0</v>
      </c>
      <c r="T127" s="336" t="n">
        <f aca="false">+[4]data1cf!S127</f>
        <v>0</v>
      </c>
      <c r="U127" s="336" t="n">
        <f aca="false">+[4]data1cf!T127</f>
        <v>0</v>
      </c>
      <c r="V127" s="336" t="n">
        <f aca="false">+[4]data1cf!U127</f>
        <v>0</v>
      </c>
      <c r="W127" s="336" t="n">
        <f aca="false">+[4]data1cf!V127</f>
        <v>0</v>
      </c>
      <c r="X127" s="336" t="n">
        <f aca="false">+[4]data1cf!W127</f>
        <v>0</v>
      </c>
      <c r="Y127" s="336" t="n">
        <f aca="false">+[4]data1cf!X127</f>
        <v>0</v>
      </c>
      <c r="Z127" s="336" t="n">
        <f aca="false">+[4]data1cf!Y127</f>
        <v>0</v>
      </c>
      <c r="AA127" s="336" t="n">
        <f aca="false">+[4]data1cf!Z127</f>
        <v>0</v>
      </c>
      <c r="AB127" s="336"/>
      <c r="AC127" s="337" t="n">
        <f aca="false">XNPV(0.1,B127:AA127,$B$1:$AA$1)</f>
        <v>13116.9696828468</v>
      </c>
      <c r="AD127" s="337" t="n">
        <f aca="false">SUMPRODUCT(B127:AA127,$B$1010:$AA$1010)</f>
        <v>46553.1044079856</v>
      </c>
      <c r="AE127" s="338" t="n">
        <f aca="false">SUMPRODUCT(B127:AA127,$B$1012:$AA$1012)</f>
        <v>45857.9489665575</v>
      </c>
      <c r="AF127" s="339" t="n">
        <f aca="false">XIRR(B127:AA127,$B$1:$AA$1)</f>
        <v>0.120974822277382</v>
      </c>
      <c r="AG127" s="340" t="n">
        <f aca="false">1-EXP(-(1/0.25)*(AD127/ABS($AD$1010)))</f>
        <v>0.970152204974251</v>
      </c>
    </row>
    <row r="128" customFormat="false" ht="12.75" hidden="false" customHeight="false" outlineLevel="0" collapsed="false">
      <c r="A128" s="331"/>
      <c r="B128" s="336" t="n">
        <f aca="false">+[4]data1cf!A128</f>
        <v>-103598.267282005</v>
      </c>
      <c r="C128" s="336" t="n">
        <f aca="false">+[4]data1cf!B128</f>
        <v>15412.1167530527</v>
      </c>
      <c r="D128" s="336" t="n">
        <f aca="false">+[4]data1cf!C128</f>
        <v>16842.6294558366</v>
      </c>
      <c r="E128" s="336" t="n">
        <f aca="false">+[4]data1cf!D128</f>
        <v>16457.2695750341</v>
      </c>
      <c r="F128" s="336" t="n">
        <f aca="false">+[4]data1cf!E128</f>
        <v>16294.8654183845</v>
      </c>
      <c r="G128" s="336" t="n">
        <f aca="false">+[4]data1cf!F128</f>
        <v>16006.3282912846</v>
      </c>
      <c r="H128" s="336" t="n">
        <f aca="false">+[4]data1cf!G128</f>
        <v>15476.9724002607</v>
      </c>
      <c r="I128" s="336" t="n">
        <f aca="false">+[4]data1cf!H128</f>
        <v>15451.8291062044</v>
      </c>
      <c r="J128" s="336" t="n">
        <f aca="false">+[4]data1cf!I128</f>
        <v>15519.5977570123</v>
      </c>
      <c r="K128" s="336" t="n">
        <f aca="false">+[4]data1cf!J128</f>
        <v>15586.0781997301</v>
      </c>
      <c r="L128" s="336" t="n">
        <f aca="false">+[4]data1cf!K128</f>
        <v>15560.7777860596</v>
      </c>
      <c r="M128" s="336" t="n">
        <f aca="false">+[4]data1cf!L128</f>
        <v>15636.690987579</v>
      </c>
      <c r="N128" s="336" t="n">
        <f aca="false">+[4]data1cf!M128</f>
        <v>15489.6951807017</v>
      </c>
      <c r="O128" s="336" t="n">
        <f aca="false">+[4]data1cf!N128</f>
        <v>15619.7521715051</v>
      </c>
      <c r="P128" s="336" t="n">
        <f aca="false">+[4]data1cf!O128</f>
        <v>15357.6939820996</v>
      </c>
      <c r="Q128" s="336" t="n">
        <f aca="false">+[4]data1cf!P128</f>
        <v>15412.841543041</v>
      </c>
      <c r="R128" s="336" t="n">
        <f aca="false">+[4]data1cf!Q128</f>
        <v>1188.23068641768</v>
      </c>
      <c r="S128" s="336" t="n">
        <f aca="false">+[4]data1cf!R128</f>
        <v>0</v>
      </c>
      <c r="T128" s="336" t="n">
        <f aca="false">+[4]data1cf!S128</f>
        <v>0</v>
      </c>
      <c r="U128" s="336" t="n">
        <f aca="false">+[4]data1cf!T128</f>
        <v>0</v>
      </c>
      <c r="V128" s="336" t="n">
        <f aca="false">+[4]data1cf!U128</f>
        <v>0</v>
      </c>
      <c r="W128" s="336" t="n">
        <f aca="false">+[4]data1cf!V128</f>
        <v>0</v>
      </c>
      <c r="X128" s="336" t="n">
        <f aca="false">+[4]data1cf!W128</f>
        <v>0</v>
      </c>
      <c r="Y128" s="336" t="n">
        <f aca="false">+[4]data1cf!X128</f>
        <v>0</v>
      </c>
      <c r="Z128" s="336" t="n">
        <f aca="false">+[4]data1cf!Y128</f>
        <v>0</v>
      </c>
      <c r="AA128" s="336" t="n">
        <f aca="false">+[4]data1cf!Z128</f>
        <v>0</v>
      </c>
      <c r="AB128" s="336"/>
      <c r="AC128" s="337" t="n">
        <f aca="false">XNPV(0.1,B128:AA128,$B$1:$AA$1)</f>
        <v>17160.0817212183</v>
      </c>
      <c r="AD128" s="337" t="n">
        <f aca="false">SUMPRODUCT(B128:AA128,$B$1010:$AA$1010)</f>
        <v>50551.6502970613</v>
      </c>
      <c r="AE128" s="338" t="n">
        <f aca="false">SUMPRODUCT(B128:AA128,$B$1012:$AA$1012)</f>
        <v>49857.4492036038</v>
      </c>
      <c r="AF128" s="339" t="n">
        <f aca="false">XIRR(B128:AA128,$B$1:$AA$1)</f>
        <v>0.12834583604256</v>
      </c>
      <c r="AG128" s="340" t="n">
        <f aca="false">1-EXP(-(1/0.25)*(AD128/ABS($AD$1010)))</f>
        <v>0.977924060296739</v>
      </c>
    </row>
    <row r="129" customFormat="false" ht="12.75" hidden="false" customHeight="false" outlineLevel="0" collapsed="false">
      <c r="A129" s="331"/>
      <c r="B129" s="336" t="n">
        <f aca="false">+[4]data1cf!A129</f>
        <v>-108784.843969543</v>
      </c>
      <c r="C129" s="336" t="n">
        <f aca="false">+[4]data1cf!B129</f>
        <v>15111.7680795177</v>
      </c>
      <c r="D129" s="336" t="n">
        <f aca="false">+[4]data1cf!C129</f>
        <v>17165.7475024499</v>
      </c>
      <c r="E129" s="336" t="n">
        <f aca="false">+[4]data1cf!D129</f>
        <v>16745.089738931</v>
      </c>
      <c r="F129" s="336" t="n">
        <f aca="false">+[4]data1cf!E129</f>
        <v>16451.6977976605</v>
      </c>
      <c r="G129" s="336" t="n">
        <f aca="false">+[4]data1cf!F129</f>
        <v>15957.2784024196</v>
      </c>
      <c r="H129" s="336" t="n">
        <f aca="false">+[4]data1cf!G129</f>
        <v>15528.3459008433</v>
      </c>
      <c r="I129" s="336" t="n">
        <f aca="false">+[4]data1cf!H129</f>
        <v>15522.224391784</v>
      </c>
      <c r="J129" s="336" t="n">
        <f aca="false">+[4]data1cf!I129</f>
        <v>15673.3590207177</v>
      </c>
      <c r="K129" s="336" t="n">
        <f aca="false">+[4]data1cf!J129</f>
        <v>15587.9465705867</v>
      </c>
      <c r="L129" s="336" t="n">
        <f aca="false">+[4]data1cf!K129</f>
        <v>15688.7794493974</v>
      </c>
      <c r="M129" s="336" t="n">
        <f aca="false">+[4]data1cf!L129</f>
        <v>15588.142905391</v>
      </c>
      <c r="N129" s="336" t="n">
        <f aca="false">+[4]data1cf!M129</f>
        <v>15297.9141842055</v>
      </c>
      <c r="O129" s="336" t="n">
        <f aca="false">+[4]data1cf!N129</f>
        <v>15465.7561485682</v>
      </c>
      <c r="P129" s="336" t="n">
        <f aca="false">+[4]data1cf!O129</f>
        <v>15963.763771304</v>
      </c>
      <c r="Q129" s="336" t="n">
        <f aca="false">+[4]data1cf!P129</f>
        <v>15515.5207096892</v>
      </c>
      <c r="R129" s="336" t="n">
        <f aca="false">+[4]data1cf!Q129</f>
        <v>1247.71864639307</v>
      </c>
      <c r="S129" s="336" t="n">
        <f aca="false">+[4]data1cf!R129</f>
        <v>0</v>
      </c>
      <c r="T129" s="336" t="n">
        <f aca="false">+[4]data1cf!S129</f>
        <v>0</v>
      </c>
      <c r="U129" s="336" t="n">
        <f aca="false">+[4]data1cf!T129</f>
        <v>0</v>
      </c>
      <c r="V129" s="336" t="n">
        <f aca="false">+[4]data1cf!U129</f>
        <v>0</v>
      </c>
      <c r="W129" s="336" t="n">
        <f aca="false">+[4]data1cf!V129</f>
        <v>0</v>
      </c>
      <c r="X129" s="336" t="n">
        <f aca="false">+[4]data1cf!W129</f>
        <v>0</v>
      </c>
      <c r="Y129" s="336" t="n">
        <f aca="false">+[4]data1cf!X129</f>
        <v>0</v>
      </c>
      <c r="Z129" s="336" t="n">
        <f aca="false">+[4]data1cf!Y129</f>
        <v>0</v>
      </c>
      <c r="AA129" s="336" t="n">
        <f aca="false">+[4]data1cf!Z129</f>
        <v>0</v>
      </c>
      <c r="AB129" s="336"/>
      <c r="AC129" s="337" t="n">
        <f aca="false">XNPV(0.1,B129:AA129,$B$1:$AA$1)</f>
        <v>12521.4300914034</v>
      </c>
      <c r="AD129" s="337" t="n">
        <f aca="false">SUMPRODUCT(B129:AA129,$B$1010:$AA$1010)</f>
        <v>46089.2286589437</v>
      </c>
      <c r="AE129" s="338" t="n">
        <f aca="false">SUMPRODUCT(B129:AA129,$B$1012:$AA$1012)</f>
        <v>45391.3042660273</v>
      </c>
      <c r="AF129" s="339" t="n">
        <f aca="false">XIRR(B129:AA129,$B$1:$AA$1)</f>
        <v>0.119852430441092</v>
      </c>
      <c r="AG129" s="340" t="n">
        <f aca="false">1-EXP(-(1/0.25)*(AD129/ABS($AD$1010)))</f>
        <v>0.96908929550444</v>
      </c>
    </row>
    <row r="130" customFormat="false" ht="12.75" hidden="false" customHeight="false" outlineLevel="0" collapsed="false">
      <c r="A130" s="331"/>
      <c r="B130" s="336" t="n">
        <f aca="false">+[4]data1cf!A130</f>
        <v>-103987.078412598</v>
      </c>
      <c r="C130" s="336" t="n">
        <f aca="false">+[4]data1cf!B130</f>
        <v>15337.365810716</v>
      </c>
      <c r="D130" s="336" t="n">
        <f aca="false">+[4]data1cf!C130</f>
        <v>16847.9383500878</v>
      </c>
      <c r="E130" s="336" t="n">
        <f aca="false">+[4]data1cf!D130</f>
        <v>16446.0503091165</v>
      </c>
      <c r="F130" s="336" t="n">
        <f aca="false">+[4]data1cf!E130</f>
        <v>16151.3102763018</v>
      </c>
      <c r="G130" s="336" t="n">
        <f aca="false">+[4]data1cf!F130</f>
        <v>15712.6221925048</v>
      </c>
      <c r="H130" s="336" t="n">
        <f aca="false">+[4]data1cf!G130</f>
        <v>15677.5306209606</v>
      </c>
      <c r="I130" s="336" t="n">
        <f aca="false">+[4]data1cf!H130</f>
        <v>15448.2937150301</v>
      </c>
      <c r="J130" s="336" t="n">
        <f aca="false">+[4]data1cf!I130</f>
        <v>15565.2265652903</v>
      </c>
      <c r="K130" s="336" t="n">
        <f aca="false">+[4]data1cf!J130</f>
        <v>15397.9132425172</v>
      </c>
      <c r="L130" s="336" t="n">
        <f aca="false">+[4]data1cf!K130</f>
        <v>15433.5020350459</v>
      </c>
      <c r="M130" s="336" t="n">
        <f aca="false">+[4]data1cf!L130</f>
        <v>15343.5614489115</v>
      </c>
      <c r="N130" s="336" t="n">
        <f aca="false">+[4]data1cf!M130</f>
        <v>15523.4293337418</v>
      </c>
      <c r="O130" s="336" t="n">
        <f aca="false">+[4]data1cf!N130</f>
        <v>15562.9880991751</v>
      </c>
      <c r="P130" s="336" t="n">
        <f aca="false">+[4]data1cf!O130</f>
        <v>15503.1320225955</v>
      </c>
      <c r="Q130" s="336" t="n">
        <f aca="false">+[4]data1cf!P130</f>
        <v>15554.6150399873</v>
      </c>
      <c r="R130" s="336" t="n">
        <f aca="false">+[4]data1cf!Q130</f>
        <v>1192.69019456113</v>
      </c>
      <c r="S130" s="336" t="n">
        <f aca="false">+[4]data1cf!R130</f>
        <v>0</v>
      </c>
      <c r="T130" s="336" t="n">
        <f aca="false">+[4]data1cf!S130</f>
        <v>0</v>
      </c>
      <c r="U130" s="336" t="n">
        <f aca="false">+[4]data1cf!T130</f>
        <v>0</v>
      </c>
      <c r="V130" s="336" t="n">
        <f aca="false">+[4]data1cf!U130</f>
        <v>0</v>
      </c>
      <c r="W130" s="336" t="n">
        <f aca="false">+[4]data1cf!V130</f>
        <v>0</v>
      </c>
      <c r="X130" s="336" t="n">
        <f aca="false">+[4]data1cf!W130</f>
        <v>0</v>
      </c>
      <c r="Y130" s="336" t="n">
        <f aca="false">+[4]data1cf!X130</f>
        <v>0</v>
      </c>
      <c r="Z130" s="336" t="n">
        <f aca="false">+[4]data1cf!Y130</f>
        <v>0</v>
      </c>
      <c r="AA130" s="336" t="n">
        <f aca="false">+[4]data1cf!Z130</f>
        <v>0</v>
      </c>
      <c r="AB130" s="336"/>
      <c r="AC130" s="337" t="n">
        <f aca="false">XNPV(0.1,B130:AA130,$B$1:$AA$1)</f>
        <v>16387.5342711618</v>
      </c>
      <c r="AD130" s="337" t="n">
        <f aca="false">SUMPRODUCT(B130:AA130,$B$1010:$AA$1010)</f>
        <v>49694.2801299171</v>
      </c>
      <c r="AE130" s="338" t="n">
        <f aca="false">SUMPRODUCT(B130:AA130,$B$1012:$AA$1012)</f>
        <v>49001.6720109033</v>
      </c>
      <c r="AF130" s="339" t="n">
        <f aca="false">XIRR(B130:AA130,$B$1:$AA$1)</f>
        <v>0.126988467461048</v>
      </c>
      <c r="AG130" s="340" t="n">
        <f aca="false">1-EXP(-(1/0.25)*(AD130/ABS($AD$1010)))</f>
        <v>0.976449138737063</v>
      </c>
    </row>
    <row r="131" customFormat="false" ht="12.75" hidden="false" customHeight="false" outlineLevel="0" collapsed="false">
      <c r="A131" s="331"/>
      <c r="B131" s="336" t="n">
        <f aca="false">+[4]data1cf!A131</f>
        <v>-91021.7779955369</v>
      </c>
      <c r="C131" s="336" t="n">
        <f aca="false">+[4]data1cf!B131</f>
        <v>15041.8802039029</v>
      </c>
      <c r="D131" s="336" t="n">
        <f aca="false">+[4]data1cf!C131</f>
        <v>16466.7384841544</v>
      </c>
      <c r="E131" s="336" t="n">
        <f aca="false">+[4]data1cf!D131</f>
        <v>16142.2001865251</v>
      </c>
      <c r="F131" s="336" t="n">
        <f aca="false">+[4]data1cf!E131</f>
        <v>15793.9989225287</v>
      </c>
      <c r="G131" s="336" t="n">
        <f aca="false">+[4]data1cf!F131</f>
        <v>15539.3439092471</v>
      </c>
      <c r="H131" s="336" t="n">
        <f aca="false">+[4]data1cf!G131</f>
        <v>15194.343592083</v>
      </c>
      <c r="I131" s="336" t="n">
        <f aca="false">+[4]data1cf!H131</f>
        <v>15114.4520464763</v>
      </c>
      <c r="J131" s="336" t="n">
        <f aca="false">+[4]data1cf!I131</f>
        <v>15184.7602822012</v>
      </c>
      <c r="K131" s="336" t="n">
        <f aca="false">+[4]data1cf!J131</f>
        <v>15104.5684535812</v>
      </c>
      <c r="L131" s="336" t="n">
        <f aca="false">+[4]data1cf!K131</f>
        <v>15248.2143102926</v>
      </c>
      <c r="M131" s="336" t="n">
        <f aca="false">+[4]data1cf!L131</f>
        <v>15222.2009293585</v>
      </c>
      <c r="N131" s="336" t="n">
        <f aca="false">+[4]data1cf!M131</f>
        <v>15239.9170301127</v>
      </c>
      <c r="O131" s="336" t="n">
        <f aca="false">+[4]data1cf!N131</f>
        <v>15056.5652183398</v>
      </c>
      <c r="P131" s="336" t="n">
        <f aca="false">+[4]data1cf!O131</f>
        <v>15222.8212364345</v>
      </c>
      <c r="Q131" s="336" t="n">
        <f aca="false">+[4]data1cf!P131</f>
        <v>15235.0834272213</v>
      </c>
      <c r="R131" s="336" t="n">
        <f aca="false">+[4]data1cf!Q131</f>
        <v>1043.98338489761</v>
      </c>
      <c r="S131" s="336" t="n">
        <f aca="false">+[4]data1cf!R131</f>
        <v>0</v>
      </c>
      <c r="T131" s="336" t="n">
        <f aca="false">+[4]data1cf!S131</f>
        <v>0</v>
      </c>
      <c r="U131" s="336" t="n">
        <f aca="false">+[4]data1cf!T131</f>
        <v>0</v>
      </c>
      <c r="V131" s="336" t="n">
        <f aca="false">+[4]data1cf!U131</f>
        <v>0</v>
      </c>
      <c r="W131" s="336" t="n">
        <f aca="false">+[4]data1cf!V131</f>
        <v>0</v>
      </c>
      <c r="X131" s="336" t="n">
        <f aca="false">+[4]data1cf!W131</f>
        <v>0</v>
      </c>
      <c r="Y131" s="336" t="n">
        <f aca="false">+[4]data1cf!X131</f>
        <v>0</v>
      </c>
      <c r="Z131" s="336" t="n">
        <f aca="false">+[4]data1cf!Y131</f>
        <v>0</v>
      </c>
      <c r="AA131" s="336" t="n">
        <f aca="false">+[4]data1cf!Z131</f>
        <v>0</v>
      </c>
      <c r="AB131" s="336"/>
      <c r="AC131" s="337" t="n">
        <f aca="false">XNPV(0.1,B131:AA131,$B$1:$AA$1)</f>
        <v>26910.7021162464</v>
      </c>
      <c r="AD131" s="337" t="n">
        <f aca="false">SUMPRODUCT(B131:AA131,$B$1010:$AA$1010)</f>
        <v>59535.2603451851</v>
      </c>
      <c r="AE131" s="338" t="n">
        <f aca="false">SUMPRODUCT(B131:AA131,$B$1012:$AA$1012)</f>
        <v>58856.8766600623</v>
      </c>
      <c r="AF131" s="339" t="n">
        <f aca="false">XIRR(B131:AA131,$B$1:$AA$1)</f>
        <v>0.149559463198757</v>
      </c>
      <c r="AG131" s="340" t="n">
        <f aca="false">1-EXP(-(1/0.25)*(AD131/ABS($AD$1010)))</f>
        <v>0.988789768496642</v>
      </c>
    </row>
    <row r="132" customFormat="false" ht="12.75" hidden="false" customHeight="false" outlineLevel="0" collapsed="false">
      <c r="A132" s="331"/>
      <c r="B132" s="336" t="n">
        <f aca="false">+[4]data1cf!A132</f>
        <v>-95709.9995076982</v>
      </c>
      <c r="C132" s="336" t="n">
        <f aca="false">+[4]data1cf!B132</f>
        <v>15011.8837778115</v>
      </c>
      <c r="D132" s="336" t="n">
        <f aca="false">+[4]data1cf!C132</f>
        <v>16567.6732109755</v>
      </c>
      <c r="E132" s="336" t="n">
        <f aca="false">+[4]data1cf!D132</f>
        <v>16377.6358693888</v>
      </c>
      <c r="F132" s="336" t="n">
        <f aca="false">+[4]data1cf!E132</f>
        <v>15827.4267179864</v>
      </c>
      <c r="G132" s="336" t="n">
        <f aca="false">+[4]data1cf!F132</f>
        <v>15655.5226510491</v>
      </c>
      <c r="H132" s="336" t="n">
        <f aca="false">+[4]data1cf!G132</f>
        <v>15328.8434125412</v>
      </c>
      <c r="I132" s="336" t="n">
        <f aca="false">+[4]data1cf!H132</f>
        <v>15177.8039961609</v>
      </c>
      <c r="J132" s="336" t="n">
        <f aca="false">+[4]data1cf!I132</f>
        <v>15135.3312271485</v>
      </c>
      <c r="K132" s="336" t="n">
        <f aca="false">+[4]data1cf!J132</f>
        <v>15211.0916536221</v>
      </c>
      <c r="L132" s="336" t="n">
        <f aca="false">+[4]data1cf!K132</f>
        <v>15230.622611913</v>
      </c>
      <c r="M132" s="336" t="n">
        <f aca="false">+[4]data1cf!L132</f>
        <v>15197.0245089342</v>
      </c>
      <c r="N132" s="336" t="n">
        <f aca="false">+[4]data1cf!M132</f>
        <v>15484.0124481082</v>
      </c>
      <c r="O132" s="336" t="n">
        <f aca="false">+[4]data1cf!N132</f>
        <v>15314.2256788711</v>
      </c>
      <c r="P132" s="336" t="n">
        <f aca="false">+[4]data1cf!O132</f>
        <v>15255.7361937113</v>
      </c>
      <c r="Q132" s="336" t="n">
        <f aca="false">+[4]data1cf!P132</f>
        <v>15296.2020960708</v>
      </c>
      <c r="R132" s="336" t="n">
        <f aca="false">+[4]data1cf!Q132</f>
        <v>1097.7554103535</v>
      </c>
      <c r="S132" s="336" t="n">
        <f aca="false">+[4]data1cf!R132</f>
        <v>0</v>
      </c>
      <c r="T132" s="336" t="n">
        <f aca="false">+[4]data1cf!S132</f>
        <v>0</v>
      </c>
      <c r="U132" s="336" t="n">
        <f aca="false">+[4]data1cf!T132</f>
        <v>0</v>
      </c>
      <c r="V132" s="336" t="n">
        <f aca="false">+[4]data1cf!U132</f>
        <v>0</v>
      </c>
      <c r="W132" s="336" t="n">
        <f aca="false">+[4]data1cf!V132</f>
        <v>0</v>
      </c>
      <c r="X132" s="336" t="n">
        <f aca="false">+[4]data1cf!W132</f>
        <v>0</v>
      </c>
      <c r="Y132" s="336" t="n">
        <f aca="false">+[4]data1cf!X132</f>
        <v>0</v>
      </c>
      <c r="Z132" s="336" t="n">
        <f aca="false">+[4]data1cf!Y132</f>
        <v>0</v>
      </c>
      <c r="AA132" s="336" t="n">
        <f aca="false">+[4]data1cf!Z132</f>
        <v>0</v>
      </c>
      <c r="AB132" s="336"/>
      <c r="AC132" s="337" t="n">
        <f aca="false">XNPV(0.1,B132:AA132,$B$1:$AA$1)</f>
        <v>22852.5339582194</v>
      </c>
      <c r="AD132" s="337" t="n">
        <f aca="false">SUMPRODUCT(B132:AA132,$B$1010:$AA$1010)</f>
        <v>55663.3309666687</v>
      </c>
      <c r="AE132" s="338" t="n">
        <f aca="false">SUMPRODUCT(B132:AA132,$B$1012:$AA$1012)</f>
        <v>54980.9551091061</v>
      </c>
      <c r="AF132" s="339" t="n">
        <f aca="false">XIRR(B132:AA132,$B$1:$AA$1)</f>
        <v>0.140344026991845</v>
      </c>
      <c r="AG132" s="340" t="n">
        <f aca="false">1-EXP(-(1/0.25)*(AD132/ABS($AD$1010)))</f>
        <v>0.984987270588249</v>
      </c>
    </row>
    <row r="133" customFormat="false" ht="12.75" hidden="false" customHeight="false" outlineLevel="0" collapsed="false">
      <c r="A133" s="331"/>
      <c r="B133" s="336" t="n">
        <f aca="false">+[4]data1cf!A133</f>
        <v>-96430.4235323101</v>
      </c>
      <c r="C133" s="336" t="n">
        <f aca="false">+[4]data1cf!B133</f>
        <v>15284.8022285817</v>
      </c>
      <c r="D133" s="336" t="n">
        <f aca="false">+[4]data1cf!C133</f>
        <v>16613.1606821883</v>
      </c>
      <c r="E133" s="336" t="n">
        <f aca="false">+[4]data1cf!D133</f>
        <v>16385.8527555481</v>
      </c>
      <c r="F133" s="336" t="n">
        <f aca="false">+[4]data1cf!E133</f>
        <v>15767.8165589521</v>
      </c>
      <c r="G133" s="336" t="n">
        <f aca="false">+[4]data1cf!F133</f>
        <v>15561.5663880093</v>
      </c>
      <c r="H133" s="336" t="n">
        <f aca="false">+[4]data1cf!G133</f>
        <v>15307.7758454668</v>
      </c>
      <c r="I133" s="336" t="n">
        <f aca="false">+[4]data1cf!H133</f>
        <v>15528.5708870295</v>
      </c>
      <c r="J133" s="336" t="n">
        <f aca="false">+[4]data1cf!I133</f>
        <v>15345.1617499525</v>
      </c>
      <c r="K133" s="336" t="n">
        <f aca="false">+[4]data1cf!J133</f>
        <v>15232.5663097238</v>
      </c>
      <c r="L133" s="336" t="n">
        <f aca="false">+[4]data1cf!K133</f>
        <v>15215.5076743724</v>
      </c>
      <c r="M133" s="336" t="n">
        <f aca="false">+[4]data1cf!L133</f>
        <v>15251.1813973235</v>
      </c>
      <c r="N133" s="336" t="n">
        <f aca="false">+[4]data1cf!M133</f>
        <v>15345.0911305637</v>
      </c>
      <c r="O133" s="336" t="n">
        <f aca="false">+[4]data1cf!N133</f>
        <v>15358.9134670156</v>
      </c>
      <c r="P133" s="336" t="n">
        <f aca="false">+[4]data1cf!O133</f>
        <v>15364.0966401287</v>
      </c>
      <c r="Q133" s="336" t="n">
        <f aca="false">+[4]data1cf!P133</f>
        <v>15346.0758071013</v>
      </c>
      <c r="R133" s="336" t="n">
        <f aca="false">+[4]data1cf!Q133</f>
        <v>1106.01838574618</v>
      </c>
      <c r="S133" s="336" t="n">
        <f aca="false">+[4]data1cf!R133</f>
        <v>0</v>
      </c>
      <c r="T133" s="336" t="n">
        <f aca="false">+[4]data1cf!S133</f>
        <v>0</v>
      </c>
      <c r="U133" s="336" t="n">
        <f aca="false">+[4]data1cf!T133</f>
        <v>0</v>
      </c>
      <c r="V133" s="336" t="n">
        <f aca="false">+[4]data1cf!U133</f>
        <v>0</v>
      </c>
      <c r="W133" s="336" t="n">
        <f aca="false">+[4]data1cf!V133</f>
        <v>0</v>
      </c>
      <c r="X133" s="336" t="n">
        <f aca="false">+[4]data1cf!W133</f>
        <v>0</v>
      </c>
      <c r="Y133" s="336" t="n">
        <f aca="false">+[4]data1cf!X133</f>
        <v>0</v>
      </c>
      <c r="Z133" s="336" t="n">
        <f aca="false">+[4]data1cf!Y133</f>
        <v>0</v>
      </c>
      <c r="AA133" s="336" t="n">
        <f aca="false">+[4]data1cf!Z133</f>
        <v>0</v>
      </c>
      <c r="AB133" s="336"/>
      <c r="AC133" s="337" t="n">
        <f aca="false">XNPV(0.1,B133:AA133,$B$1:$AA$1)</f>
        <v>22623.978937484</v>
      </c>
      <c r="AD133" s="337" t="n">
        <f aca="false">SUMPRODUCT(B133:AA133,$B$1010:$AA$1010)</f>
        <v>55545.8070880392</v>
      </c>
      <c r="AE133" s="338" t="n">
        <f aca="false">SUMPRODUCT(B133:AA133,$B$1012:$AA$1012)</f>
        <v>54861.2584487456</v>
      </c>
      <c r="AF133" s="339" t="n">
        <f aca="false">XIRR(B133:AA133,$B$1:$AA$1)</f>
        <v>0.139713288348289</v>
      </c>
      <c r="AG133" s="340" t="n">
        <f aca="false">1-EXP(-(1/0.25)*(AD133/ABS($AD$1010)))</f>
        <v>0.98485358822346</v>
      </c>
    </row>
    <row r="134" customFormat="false" ht="12.75" hidden="false" customHeight="false" outlineLevel="0" collapsed="false">
      <c r="A134" s="331"/>
      <c r="B134" s="336" t="n">
        <f aca="false">+[4]data1cf!A134</f>
        <v>-92608.1315984987</v>
      </c>
      <c r="C134" s="336" t="n">
        <f aca="false">+[4]data1cf!B134</f>
        <v>14886.9525380638</v>
      </c>
      <c r="D134" s="336" t="n">
        <f aca="false">+[4]data1cf!C134</f>
        <v>16458.4028955542</v>
      </c>
      <c r="E134" s="336" t="n">
        <f aca="false">+[4]data1cf!D134</f>
        <v>16087.1739485652</v>
      </c>
      <c r="F134" s="336" t="n">
        <f aca="false">+[4]data1cf!E134</f>
        <v>15858.1690999045</v>
      </c>
      <c r="G134" s="336" t="n">
        <f aca="false">+[4]data1cf!F134</f>
        <v>15467.1563201352</v>
      </c>
      <c r="H134" s="336" t="n">
        <f aca="false">+[4]data1cf!G134</f>
        <v>15039.9434579279</v>
      </c>
      <c r="I134" s="336" t="n">
        <f aca="false">+[4]data1cf!H134</f>
        <v>15275.6770059161</v>
      </c>
      <c r="J134" s="336" t="n">
        <f aca="false">+[4]data1cf!I134</f>
        <v>15105.1929557159</v>
      </c>
      <c r="K134" s="336" t="n">
        <f aca="false">+[4]data1cf!J134</f>
        <v>15039.2957398815</v>
      </c>
      <c r="L134" s="336" t="n">
        <f aca="false">+[4]data1cf!K134</f>
        <v>15033.7834376276</v>
      </c>
      <c r="M134" s="336" t="n">
        <f aca="false">+[4]data1cf!L134</f>
        <v>15069.3128575436</v>
      </c>
      <c r="N134" s="336" t="n">
        <f aca="false">+[4]data1cf!M134</f>
        <v>15002.4520676413</v>
      </c>
      <c r="O134" s="336" t="n">
        <f aca="false">+[4]data1cf!N134</f>
        <v>15152.2896837266</v>
      </c>
      <c r="P134" s="336" t="n">
        <f aca="false">+[4]data1cf!O134</f>
        <v>15325.0536440766</v>
      </c>
      <c r="Q134" s="336" t="n">
        <f aca="false">+[4]data1cf!P134</f>
        <v>15360.3931481323</v>
      </c>
      <c r="R134" s="336" t="n">
        <f aca="false">+[4]data1cf!Q134</f>
        <v>1062.17822618214</v>
      </c>
      <c r="S134" s="336" t="n">
        <f aca="false">+[4]data1cf!R134</f>
        <v>0</v>
      </c>
      <c r="T134" s="336" t="n">
        <f aca="false">+[4]data1cf!S134</f>
        <v>0</v>
      </c>
      <c r="U134" s="336" t="n">
        <f aca="false">+[4]data1cf!T134</f>
        <v>0</v>
      </c>
      <c r="V134" s="336" t="n">
        <f aca="false">+[4]data1cf!U134</f>
        <v>0</v>
      </c>
      <c r="W134" s="336" t="n">
        <f aca="false">+[4]data1cf!V134</f>
        <v>0</v>
      </c>
      <c r="X134" s="336" t="n">
        <f aca="false">+[4]data1cf!W134</f>
        <v>0</v>
      </c>
      <c r="Y134" s="336" t="n">
        <f aca="false">+[4]data1cf!X134</f>
        <v>0</v>
      </c>
      <c r="Z134" s="336" t="n">
        <f aca="false">+[4]data1cf!Y134</f>
        <v>0</v>
      </c>
      <c r="AA134" s="336" t="n">
        <f aca="false">+[4]data1cf!Z134</f>
        <v>0</v>
      </c>
      <c r="AB134" s="336"/>
      <c r="AC134" s="337" t="n">
        <f aca="false">XNPV(0.1,B134:AA134,$B$1:$AA$1)</f>
        <v>24941.8729515187</v>
      </c>
      <c r="AD134" s="337" t="n">
        <f aca="false">SUMPRODUCT(B134:AA134,$B$1010:$AA$1010)</f>
        <v>57482.1070786654</v>
      </c>
      <c r="AE134" s="338" t="n">
        <f aca="false">SUMPRODUCT(B134:AA134,$B$1012:$AA$1012)</f>
        <v>56805.361419682</v>
      </c>
      <c r="AF134" s="339" t="n">
        <f aca="false">XIRR(B134:AA134,$B$1:$AA$1)</f>
        <v>0.14528992144755</v>
      </c>
      <c r="AG134" s="340" t="n">
        <f aca="false">1-EXP(-(1/0.25)*(AD134/ABS($AD$1010)))</f>
        <v>0.986911911071395</v>
      </c>
    </row>
    <row r="135" customFormat="false" ht="12.75" hidden="false" customHeight="false" outlineLevel="0" collapsed="false">
      <c r="A135" s="331"/>
      <c r="B135" s="336" t="n">
        <f aca="false">+[4]data1cf!A135</f>
        <v>-90296.7283215452</v>
      </c>
      <c r="C135" s="336" t="n">
        <f aca="false">+[4]data1cf!B135</f>
        <v>14977.5911168529</v>
      </c>
      <c r="D135" s="336" t="n">
        <f aca="false">+[4]data1cf!C135</f>
        <v>16371.7574124076</v>
      </c>
      <c r="E135" s="336" t="n">
        <f aca="false">+[4]data1cf!D135</f>
        <v>16053.7166547138</v>
      </c>
      <c r="F135" s="336" t="n">
        <f aca="false">+[4]data1cf!E135</f>
        <v>15859.0967720122</v>
      </c>
      <c r="G135" s="336" t="n">
        <f aca="false">+[4]data1cf!F135</f>
        <v>15521.6507810073</v>
      </c>
      <c r="H135" s="336" t="n">
        <f aca="false">+[4]data1cf!G135</f>
        <v>15052.5672823574</v>
      </c>
      <c r="I135" s="336" t="n">
        <f aca="false">+[4]data1cf!H135</f>
        <v>15080.0139530568</v>
      </c>
      <c r="J135" s="336" t="n">
        <f aca="false">+[4]data1cf!I135</f>
        <v>15372.8622923834</v>
      </c>
      <c r="K135" s="336" t="n">
        <f aca="false">+[4]data1cf!J135</f>
        <v>15077.9503726175</v>
      </c>
      <c r="L135" s="336" t="n">
        <f aca="false">+[4]data1cf!K135</f>
        <v>15130.873351503</v>
      </c>
      <c r="M135" s="336" t="n">
        <f aca="false">+[4]data1cf!L135</f>
        <v>14995.2625857233</v>
      </c>
      <c r="N135" s="336" t="n">
        <f aca="false">+[4]data1cf!M135</f>
        <v>15008.5406347061</v>
      </c>
      <c r="O135" s="336" t="n">
        <f aca="false">+[4]data1cf!N135</f>
        <v>15127.4195991563</v>
      </c>
      <c r="P135" s="336" t="n">
        <f aca="false">+[4]data1cf!O135</f>
        <v>15271.1651255958</v>
      </c>
      <c r="Q135" s="336" t="n">
        <f aca="false">+[4]data1cf!P135</f>
        <v>15086.3530336331</v>
      </c>
      <c r="R135" s="336" t="n">
        <f aca="false">+[4]data1cf!Q135</f>
        <v>1035.66735515679</v>
      </c>
      <c r="S135" s="336" t="n">
        <f aca="false">+[4]data1cf!R135</f>
        <v>0</v>
      </c>
      <c r="T135" s="336" t="n">
        <f aca="false">+[4]data1cf!S135</f>
        <v>0</v>
      </c>
      <c r="U135" s="336" t="n">
        <f aca="false">+[4]data1cf!T135</f>
        <v>0</v>
      </c>
      <c r="V135" s="336" t="n">
        <f aca="false">+[4]data1cf!U135</f>
        <v>0</v>
      </c>
      <c r="W135" s="336" t="n">
        <f aca="false">+[4]data1cf!V135</f>
        <v>0</v>
      </c>
      <c r="X135" s="336" t="n">
        <f aca="false">+[4]data1cf!W135</f>
        <v>0</v>
      </c>
      <c r="Y135" s="336" t="n">
        <f aca="false">+[4]data1cf!X135</f>
        <v>0</v>
      </c>
      <c r="Z135" s="336" t="n">
        <f aca="false">+[4]data1cf!Y135</f>
        <v>0</v>
      </c>
      <c r="AA135" s="336" t="n">
        <f aca="false">+[4]data1cf!Z135</f>
        <v>0</v>
      </c>
      <c r="AB135" s="336"/>
      <c r="AC135" s="337" t="n">
        <f aca="false">XNPV(0.1,B135:AA135,$B$1:$AA$1)</f>
        <v>27242.1101131032</v>
      </c>
      <c r="AD135" s="337" t="n">
        <f aca="false">SUMPRODUCT(B135:AA135,$B$1010:$AA$1010)</f>
        <v>59756.0230597726</v>
      </c>
      <c r="AE135" s="338" t="n">
        <f aca="false">SUMPRODUCT(B135:AA135,$B$1012:$AA$1012)</f>
        <v>59080.1209216678</v>
      </c>
      <c r="AF135" s="339" t="n">
        <f aca="false">XIRR(B135:AA135,$B$1:$AA$1)</f>
        <v>0.150537160529833</v>
      </c>
      <c r="AG135" s="340" t="n">
        <f aca="false">1-EXP(-(1/0.25)*(AD135/ABS($AD$1010)))</f>
        <v>0.988974904586016</v>
      </c>
    </row>
    <row r="136" customFormat="false" ht="12.75" hidden="false" customHeight="false" outlineLevel="0" collapsed="false">
      <c r="A136" s="331"/>
      <c r="B136" s="336" t="n">
        <f aca="false">+[4]data1cf!A136</f>
        <v>-93191.5169454885</v>
      </c>
      <c r="C136" s="336" t="n">
        <f aca="false">+[4]data1cf!B136</f>
        <v>15186.3204210711</v>
      </c>
      <c r="D136" s="336" t="n">
        <f aca="false">+[4]data1cf!C136</f>
        <v>16657.5085987676</v>
      </c>
      <c r="E136" s="336" t="n">
        <f aca="false">+[4]data1cf!D136</f>
        <v>16112.2005699677</v>
      </c>
      <c r="F136" s="336" t="n">
        <f aca="false">+[4]data1cf!E136</f>
        <v>15821.1285151835</v>
      </c>
      <c r="G136" s="336" t="n">
        <f aca="false">+[4]data1cf!F136</f>
        <v>15421.0939719499</v>
      </c>
      <c r="H136" s="336" t="n">
        <f aca="false">+[4]data1cf!G136</f>
        <v>15358.4693167263</v>
      </c>
      <c r="I136" s="336" t="n">
        <f aca="false">+[4]data1cf!H136</f>
        <v>15324.4087613552</v>
      </c>
      <c r="J136" s="336" t="n">
        <f aca="false">+[4]data1cf!I136</f>
        <v>15133.7403938344</v>
      </c>
      <c r="K136" s="336" t="n">
        <f aca="false">+[4]data1cf!J136</f>
        <v>15077.7352158856</v>
      </c>
      <c r="L136" s="336" t="n">
        <f aca="false">+[4]data1cf!K136</f>
        <v>15248.4501583982</v>
      </c>
      <c r="M136" s="336" t="n">
        <f aca="false">+[4]data1cf!L136</f>
        <v>15068.4390170962</v>
      </c>
      <c r="N136" s="336" t="n">
        <f aca="false">+[4]data1cf!M136</f>
        <v>15062.5471046914</v>
      </c>
      <c r="O136" s="336" t="n">
        <f aca="false">+[4]data1cf!N136</f>
        <v>15320.1611507254</v>
      </c>
      <c r="P136" s="336" t="n">
        <f aca="false">+[4]data1cf!O136</f>
        <v>15022.4309033836</v>
      </c>
      <c r="Q136" s="336" t="n">
        <f aca="false">+[4]data1cf!P136</f>
        <v>15110.9939341936</v>
      </c>
      <c r="R136" s="336" t="n">
        <f aca="false">+[4]data1cf!Q136</f>
        <v>1068.86942275798</v>
      </c>
      <c r="S136" s="336" t="n">
        <f aca="false">+[4]data1cf!R136</f>
        <v>0</v>
      </c>
      <c r="T136" s="336" t="n">
        <f aca="false">+[4]data1cf!S136</f>
        <v>0</v>
      </c>
      <c r="U136" s="336" t="n">
        <f aca="false">+[4]data1cf!T136</f>
        <v>0</v>
      </c>
      <c r="V136" s="336" t="n">
        <f aca="false">+[4]data1cf!U136</f>
        <v>0</v>
      </c>
      <c r="W136" s="336" t="n">
        <f aca="false">+[4]data1cf!V136</f>
        <v>0</v>
      </c>
      <c r="X136" s="336" t="n">
        <f aca="false">+[4]data1cf!W136</f>
        <v>0</v>
      </c>
      <c r="Y136" s="336" t="n">
        <f aca="false">+[4]data1cf!X136</f>
        <v>0</v>
      </c>
      <c r="Z136" s="336" t="n">
        <f aca="false">+[4]data1cf!Y136</f>
        <v>0</v>
      </c>
      <c r="AA136" s="336" t="n">
        <f aca="false">+[4]data1cf!Z136</f>
        <v>0</v>
      </c>
      <c r="AB136" s="336"/>
      <c r="AC136" s="337" t="n">
        <f aca="false">XNPV(0.1,B136:AA136,$B$1:$AA$1)</f>
        <v>25006.6829741305</v>
      </c>
      <c r="AD136" s="337" t="n">
        <f aca="false">SUMPRODUCT(B136:AA136,$B$1010:$AA$1010)</f>
        <v>57625.3640299859</v>
      </c>
      <c r="AE136" s="338" t="n">
        <f aca="false">SUMPRODUCT(B136:AA136,$B$1012:$AA$1012)</f>
        <v>56947.4663155323</v>
      </c>
      <c r="AF136" s="339" t="n">
        <f aca="false">XIRR(B136:AA136,$B$1:$AA$1)</f>
        <v>0.145291892077687</v>
      </c>
      <c r="AG136" s="340" t="n">
        <f aca="false">1-EXP(-(1/0.25)*(AD136/ABS($AD$1010)))</f>
        <v>0.987052583623553</v>
      </c>
    </row>
    <row r="137" customFormat="false" ht="12.75" hidden="false" customHeight="false" outlineLevel="0" collapsed="false">
      <c r="A137" s="331"/>
      <c r="B137" s="336" t="n">
        <f aca="false">+[4]data1cf!A137</f>
        <v>-106258.767706369</v>
      </c>
      <c r="C137" s="336" t="n">
        <f aca="false">+[4]data1cf!B137</f>
        <v>15428.5350939989</v>
      </c>
      <c r="D137" s="336" t="n">
        <f aca="false">+[4]data1cf!C137</f>
        <v>17066.2776704141</v>
      </c>
      <c r="E137" s="336" t="n">
        <f aca="false">+[4]data1cf!D137</f>
        <v>16624.2478382965</v>
      </c>
      <c r="F137" s="336" t="n">
        <f aca="false">+[4]data1cf!E137</f>
        <v>16360.1492999253</v>
      </c>
      <c r="G137" s="336" t="n">
        <f aca="false">+[4]data1cf!F137</f>
        <v>15945.1773616693</v>
      </c>
      <c r="H137" s="336" t="n">
        <f aca="false">+[4]data1cf!G137</f>
        <v>15691.4578244152</v>
      </c>
      <c r="I137" s="336" t="n">
        <f aca="false">+[4]data1cf!H137</f>
        <v>15597.8174604116</v>
      </c>
      <c r="J137" s="336" t="n">
        <f aca="false">+[4]data1cf!I137</f>
        <v>15536.9221380925</v>
      </c>
      <c r="K137" s="336" t="n">
        <f aca="false">+[4]data1cf!J137</f>
        <v>15611.6441058943</v>
      </c>
      <c r="L137" s="336" t="n">
        <f aca="false">+[4]data1cf!K137</f>
        <v>15607.6438588024</v>
      </c>
      <c r="M137" s="336" t="n">
        <f aca="false">+[4]data1cf!L137</f>
        <v>15385.9486261172</v>
      </c>
      <c r="N137" s="336" t="n">
        <f aca="false">+[4]data1cf!M137</f>
        <v>15432.9817168017</v>
      </c>
      <c r="O137" s="336" t="n">
        <f aca="false">+[4]data1cf!N137</f>
        <v>15584.2161588821</v>
      </c>
      <c r="P137" s="336" t="n">
        <f aca="false">+[4]data1cf!O137</f>
        <v>15601.4261475105</v>
      </c>
      <c r="Q137" s="336" t="n">
        <f aca="false">+[4]data1cf!P137</f>
        <v>15586.4467050176</v>
      </c>
      <c r="R137" s="336" t="n">
        <f aca="false">+[4]data1cf!Q137</f>
        <v>1218.74556208497</v>
      </c>
      <c r="S137" s="336" t="n">
        <f aca="false">+[4]data1cf!R137</f>
        <v>0</v>
      </c>
      <c r="T137" s="336" t="n">
        <f aca="false">+[4]data1cf!S137</f>
        <v>0</v>
      </c>
      <c r="U137" s="336" t="n">
        <f aca="false">+[4]data1cf!T137</f>
        <v>0</v>
      </c>
      <c r="V137" s="336" t="n">
        <f aca="false">+[4]data1cf!U137</f>
        <v>0</v>
      </c>
      <c r="W137" s="336" t="n">
        <f aca="false">+[4]data1cf!V137</f>
        <v>0</v>
      </c>
      <c r="X137" s="336" t="n">
        <f aca="false">+[4]data1cf!W137</f>
        <v>0</v>
      </c>
      <c r="Y137" s="336" t="n">
        <f aca="false">+[4]data1cf!X137</f>
        <v>0</v>
      </c>
      <c r="Z137" s="336" t="n">
        <f aca="false">+[4]data1cf!Y137</f>
        <v>0</v>
      </c>
      <c r="AA137" s="336" t="n">
        <f aca="false">+[4]data1cf!Z137</f>
        <v>0</v>
      </c>
      <c r="AB137" s="336"/>
      <c r="AC137" s="337" t="n">
        <f aca="false">XNPV(0.1,B137:AA137,$B$1:$AA$1)</f>
        <v>15060.2929072149</v>
      </c>
      <c r="AD137" s="337" t="n">
        <f aca="false">SUMPRODUCT(B137:AA137,$B$1010:$AA$1010)</f>
        <v>48570.815700781</v>
      </c>
      <c r="AE137" s="338" t="n">
        <f aca="false">SUMPRODUCT(B137:AA137,$B$1012:$AA$1012)</f>
        <v>47874.2331462397</v>
      </c>
      <c r="AF137" s="339" t="n">
        <f aca="false">XIRR(B137:AA137,$B$1:$AA$1)</f>
        <v>0.124381749108922</v>
      </c>
      <c r="AG137" s="340" t="n">
        <f aca="false">1-EXP(-(1/0.25)*(AD137/ABS($AD$1010)))</f>
        <v>0.974366277239777</v>
      </c>
    </row>
    <row r="138" customFormat="false" ht="12.75" hidden="false" customHeight="false" outlineLevel="0" collapsed="false">
      <c r="A138" s="331"/>
      <c r="B138" s="336" t="n">
        <f aca="false">+[4]data1cf!A138</f>
        <v>-104521.481548995</v>
      </c>
      <c r="C138" s="336" t="n">
        <f aca="false">+[4]data1cf!B138</f>
        <v>15283.5205915875</v>
      </c>
      <c r="D138" s="336" t="n">
        <f aca="false">+[4]data1cf!C138</f>
        <v>16736.4345599868</v>
      </c>
      <c r="E138" s="336" t="n">
        <f aca="false">+[4]data1cf!D138</f>
        <v>16450.2578998252</v>
      </c>
      <c r="F138" s="336" t="n">
        <f aca="false">+[4]data1cf!E138</f>
        <v>16050.079939469</v>
      </c>
      <c r="G138" s="336" t="n">
        <f aca="false">+[4]data1cf!F138</f>
        <v>15784.1172977529</v>
      </c>
      <c r="H138" s="336" t="n">
        <f aca="false">+[4]data1cf!G138</f>
        <v>15295.1087532403</v>
      </c>
      <c r="I138" s="336" t="n">
        <f aca="false">+[4]data1cf!H138</f>
        <v>15356.5423731934</v>
      </c>
      <c r="J138" s="336" t="n">
        <f aca="false">+[4]data1cf!I138</f>
        <v>15410.8665629976</v>
      </c>
      <c r="K138" s="336" t="n">
        <f aca="false">+[4]data1cf!J138</f>
        <v>15349.1498513591</v>
      </c>
      <c r="L138" s="336" t="n">
        <f aca="false">+[4]data1cf!K138</f>
        <v>15503.5764098122</v>
      </c>
      <c r="M138" s="336" t="n">
        <f aca="false">+[4]data1cf!L138</f>
        <v>15378.6098780783</v>
      </c>
      <c r="N138" s="336" t="n">
        <f aca="false">+[4]data1cf!M138</f>
        <v>15484.8971082287</v>
      </c>
      <c r="O138" s="336" t="n">
        <f aca="false">+[4]data1cf!N138</f>
        <v>15608.3709774979</v>
      </c>
      <c r="P138" s="336" t="n">
        <f aca="false">+[4]data1cf!O138</f>
        <v>15626.0331602403</v>
      </c>
      <c r="Q138" s="336" t="n">
        <f aca="false">+[4]data1cf!P138</f>
        <v>15557.7328377387</v>
      </c>
      <c r="R138" s="336" t="n">
        <f aca="false">+[4]data1cf!Q138</f>
        <v>1198.81958477436</v>
      </c>
      <c r="S138" s="336" t="n">
        <f aca="false">+[4]data1cf!R138</f>
        <v>0</v>
      </c>
      <c r="T138" s="336" t="n">
        <f aca="false">+[4]data1cf!S138</f>
        <v>0</v>
      </c>
      <c r="U138" s="336" t="n">
        <f aca="false">+[4]data1cf!T138</f>
        <v>0</v>
      </c>
      <c r="V138" s="336" t="n">
        <f aca="false">+[4]data1cf!U138</f>
        <v>0</v>
      </c>
      <c r="W138" s="336" t="n">
        <f aca="false">+[4]data1cf!V138</f>
        <v>0</v>
      </c>
      <c r="X138" s="336" t="n">
        <f aca="false">+[4]data1cf!W138</f>
        <v>0</v>
      </c>
      <c r="Y138" s="336" t="n">
        <f aca="false">+[4]data1cf!X138</f>
        <v>0</v>
      </c>
      <c r="Z138" s="336" t="n">
        <f aca="false">+[4]data1cf!Y138</f>
        <v>0</v>
      </c>
      <c r="AA138" s="336" t="n">
        <f aca="false">+[4]data1cf!Z138</f>
        <v>0</v>
      </c>
      <c r="AB138" s="336"/>
      <c r="AC138" s="337" t="n">
        <f aca="false">XNPV(0.1,B138:AA138,$B$1:$AA$1)</f>
        <v>15409.5619846354</v>
      </c>
      <c r="AD138" s="337" t="n">
        <f aca="false">SUMPRODUCT(B138:AA138,$B$1010:$AA$1010)</f>
        <v>48629.3477706462</v>
      </c>
      <c r="AE138" s="338" t="n">
        <f aca="false">SUMPRODUCT(B138:AA138,$B$1012:$AA$1012)</f>
        <v>47938.1229792783</v>
      </c>
      <c r="AF138" s="339" t="n">
        <f aca="false">XIRR(B138:AA138,$B$1:$AA$1)</f>
        <v>0.125257370153573</v>
      </c>
      <c r="AG138" s="340" t="n">
        <f aca="false">1-EXP(-(1/0.25)*(AD138/ABS($AD$1010)))</f>
        <v>0.974479207162422</v>
      </c>
    </row>
    <row r="139" customFormat="false" ht="12.75" hidden="false" customHeight="false" outlineLevel="0" collapsed="false">
      <c r="A139" s="331"/>
      <c r="B139" s="336" t="n">
        <f aca="false">+[4]data1cf!A139</f>
        <v>-108732.39811069</v>
      </c>
      <c r="C139" s="336" t="n">
        <f aca="false">+[4]data1cf!B139</f>
        <v>15598.4752078605</v>
      </c>
      <c r="D139" s="336" t="n">
        <f aca="false">+[4]data1cf!C139</f>
        <v>17039.1436315759</v>
      </c>
      <c r="E139" s="336" t="n">
        <f aca="false">+[4]data1cf!D139</f>
        <v>16511.7484655739</v>
      </c>
      <c r="F139" s="336" t="n">
        <f aca="false">+[4]data1cf!E139</f>
        <v>16237.4635491408</v>
      </c>
      <c r="G139" s="336" t="n">
        <f aca="false">+[4]data1cf!F139</f>
        <v>16073.2152737016</v>
      </c>
      <c r="H139" s="336" t="n">
        <f aca="false">+[4]data1cf!G139</f>
        <v>15785.0145689861</v>
      </c>
      <c r="I139" s="336" t="n">
        <f aca="false">+[4]data1cf!H139</f>
        <v>15669.9954817738</v>
      </c>
      <c r="J139" s="336" t="n">
        <f aca="false">+[4]data1cf!I139</f>
        <v>15354.8823437925</v>
      </c>
      <c r="K139" s="336" t="n">
        <f aca="false">+[4]data1cf!J139</f>
        <v>15629.388492338</v>
      </c>
      <c r="L139" s="336" t="n">
        <f aca="false">+[4]data1cf!K139</f>
        <v>15548.4767910791</v>
      </c>
      <c r="M139" s="336" t="n">
        <f aca="false">+[4]data1cf!L139</f>
        <v>15521.1313659777</v>
      </c>
      <c r="N139" s="336" t="n">
        <f aca="false">+[4]data1cf!M139</f>
        <v>15477.6053449733</v>
      </c>
      <c r="O139" s="336" t="n">
        <f aca="false">+[4]data1cf!N139</f>
        <v>15521.3359372067</v>
      </c>
      <c r="P139" s="336" t="n">
        <f aca="false">+[4]data1cf!O139</f>
        <v>15518.7798729591</v>
      </c>
      <c r="Q139" s="336" t="n">
        <f aca="false">+[4]data1cf!P139</f>
        <v>15592.3894915465</v>
      </c>
      <c r="R139" s="336" t="n">
        <f aca="false">+[4]data1cf!Q139</f>
        <v>1247.11711337037</v>
      </c>
      <c r="S139" s="336" t="n">
        <f aca="false">+[4]data1cf!R139</f>
        <v>0</v>
      </c>
      <c r="T139" s="336" t="n">
        <f aca="false">+[4]data1cf!S139</f>
        <v>0</v>
      </c>
      <c r="U139" s="336" t="n">
        <f aca="false">+[4]data1cf!T139</f>
        <v>0</v>
      </c>
      <c r="V139" s="336" t="n">
        <f aca="false">+[4]data1cf!U139</f>
        <v>0</v>
      </c>
      <c r="W139" s="336" t="n">
        <f aca="false">+[4]data1cf!V139</f>
        <v>0</v>
      </c>
      <c r="X139" s="336" t="n">
        <f aca="false">+[4]data1cf!W139</f>
        <v>0</v>
      </c>
      <c r="Y139" s="336" t="n">
        <f aca="false">+[4]data1cf!X139</f>
        <v>0</v>
      </c>
      <c r="Z139" s="336" t="n">
        <f aca="false">+[4]data1cf!Y139</f>
        <v>0</v>
      </c>
      <c r="AA139" s="336" t="n">
        <f aca="false">+[4]data1cf!Z139</f>
        <v>0</v>
      </c>
      <c r="AB139" s="336"/>
      <c r="AC139" s="337" t="n">
        <f aca="false">XNPV(0.1,B139:AA139,$B$1:$AA$1)</f>
        <v>12648.7917915098</v>
      </c>
      <c r="AD139" s="337" t="n">
        <f aca="false">SUMPRODUCT(B139:AA139,$B$1010:$AA$1010)</f>
        <v>46154.6186474638</v>
      </c>
      <c r="AE139" s="338" t="n">
        <f aca="false">SUMPRODUCT(B139:AA139,$B$1012:$AA$1012)</f>
        <v>45458.1243819407</v>
      </c>
      <c r="AF139" s="339" t="n">
        <f aca="false">XIRR(B139:AA139,$B$1:$AA$1)</f>
        <v>0.120113231010727</v>
      </c>
      <c r="AG139" s="340" t="n">
        <f aca="false">1-EXP(-(1/0.25)*(AD139/ABS($AD$1010)))</f>
        <v>0.969241389260094</v>
      </c>
    </row>
    <row r="140" customFormat="false" ht="12.75" hidden="false" customHeight="false" outlineLevel="0" collapsed="false">
      <c r="A140" s="331"/>
      <c r="B140" s="336" t="n">
        <f aca="false">+[4]data1cf!A140</f>
        <v>-104276.430762781</v>
      </c>
      <c r="C140" s="336" t="n">
        <f aca="false">+[4]data1cf!B140</f>
        <v>15413.4626865567</v>
      </c>
      <c r="D140" s="336" t="n">
        <f aca="false">+[4]data1cf!C140</f>
        <v>16924.6137696057</v>
      </c>
      <c r="E140" s="336" t="n">
        <f aca="false">+[4]data1cf!D140</f>
        <v>16939.4529700159</v>
      </c>
      <c r="F140" s="336" t="n">
        <f aca="false">+[4]data1cf!E140</f>
        <v>16348.1700846147</v>
      </c>
      <c r="G140" s="336" t="n">
        <f aca="false">+[4]data1cf!F140</f>
        <v>15807.8014190552</v>
      </c>
      <c r="H140" s="336" t="n">
        <f aca="false">+[4]data1cf!G140</f>
        <v>15509.3944616956</v>
      </c>
      <c r="I140" s="336" t="n">
        <f aca="false">+[4]data1cf!H140</f>
        <v>15296.2691874987</v>
      </c>
      <c r="J140" s="336" t="n">
        <f aca="false">+[4]data1cf!I140</f>
        <v>15337.1581448561</v>
      </c>
      <c r="K140" s="336" t="n">
        <f aca="false">+[4]data1cf!J140</f>
        <v>15426.8885509463</v>
      </c>
      <c r="L140" s="336" t="n">
        <f aca="false">+[4]data1cf!K140</f>
        <v>15397.4554218708</v>
      </c>
      <c r="M140" s="336" t="n">
        <f aca="false">+[4]data1cf!L140</f>
        <v>15560.1986690612</v>
      </c>
      <c r="N140" s="336" t="n">
        <f aca="false">+[4]data1cf!M140</f>
        <v>15317.4120978983</v>
      </c>
      <c r="O140" s="336" t="n">
        <f aca="false">+[4]data1cf!N140</f>
        <v>15432.1112275339</v>
      </c>
      <c r="P140" s="336" t="n">
        <f aca="false">+[4]data1cf!O140</f>
        <v>15408.1559596701</v>
      </c>
      <c r="Q140" s="336" t="n">
        <f aca="false">+[4]data1cf!P140</f>
        <v>15525.7207124261</v>
      </c>
      <c r="R140" s="336" t="n">
        <f aca="false">+[4]data1cf!Q140</f>
        <v>1196.00895027679</v>
      </c>
      <c r="S140" s="336" t="n">
        <f aca="false">+[4]data1cf!R140</f>
        <v>0</v>
      </c>
      <c r="T140" s="336" t="n">
        <f aca="false">+[4]data1cf!S140</f>
        <v>0</v>
      </c>
      <c r="U140" s="336" t="n">
        <f aca="false">+[4]data1cf!T140</f>
        <v>0</v>
      </c>
      <c r="V140" s="336" t="n">
        <f aca="false">+[4]data1cf!U140</f>
        <v>0</v>
      </c>
      <c r="W140" s="336" t="n">
        <f aca="false">+[4]data1cf!V140</f>
        <v>0</v>
      </c>
      <c r="X140" s="336" t="n">
        <f aca="false">+[4]data1cf!W140</f>
        <v>0</v>
      </c>
      <c r="Y140" s="336" t="n">
        <f aca="false">+[4]data1cf!X140</f>
        <v>0</v>
      </c>
      <c r="Z140" s="336" t="n">
        <f aca="false">+[4]data1cf!Y140</f>
        <v>0</v>
      </c>
      <c r="AA140" s="336" t="n">
        <f aca="false">+[4]data1cf!Z140</f>
        <v>0</v>
      </c>
      <c r="AB140" s="336"/>
      <c r="AC140" s="337" t="n">
        <f aca="false">XNPV(0.1,B140:AA140,$B$1:$AA$1)</f>
        <v>16455.272452513</v>
      </c>
      <c r="AD140" s="337" t="n">
        <f aca="false">SUMPRODUCT(B140:AA140,$B$1010:$AA$1010)</f>
        <v>49725.6537202651</v>
      </c>
      <c r="AE140" s="338" t="n">
        <f aca="false">SUMPRODUCT(B140:AA140,$B$1012:$AA$1012)</f>
        <v>49034.1259878223</v>
      </c>
      <c r="AF140" s="339" t="n">
        <f aca="false">XIRR(B140:AA140,$B$1:$AA$1)</f>
        <v>0.127137796064695</v>
      </c>
      <c r="AG140" s="340" t="n">
        <f aca="false">1-EXP(-(1/0.25)*(AD140/ABS($AD$1010)))</f>
        <v>0.976504808463589</v>
      </c>
    </row>
    <row r="141" customFormat="false" ht="12.75" hidden="false" customHeight="false" outlineLevel="0" collapsed="false">
      <c r="A141" s="331"/>
      <c r="B141" s="336" t="n">
        <f aca="false">+[4]data1cf!A141</f>
        <v>-105461.938124179</v>
      </c>
      <c r="C141" s="336" t="n">
        <f aca="false">+[4]data1cf!B141</f>
        <v>15445.6422290391</v>
      </c>
      <c r="D141" s="336" t="n">
        <f aca="false">+[4]data1cf!C141</f>
        <v>17223.0295053018</v>
      </c>
      <c r="E141" s="336" t="n">
        <f aca="false">+[4]data1cf!D141</f>
        <v>16631.8534566937</v>
      </c>
      <c r="F141" s="336" t="n">
        <f aca="false">+[4]data1cf!E141</f>
        <v>16176.270528042</v>
      </c>
      <c r="G141" s="336" t="n">
        <f aca="false">+[4]data1cf!F141</f>
        <v>16058.8604442935</v>
      </c>
      <c r="H141" s="336" t="n">
        <f aca="false">+[4]data1cf!G141</f>
        <v>15574.0753364228</v>
      </c>
      <c r="I141" s="336" t="n">
        <f aca="false">+[4]data1cf!H141</f>
        <v>15443.3999979213</v>
      </c>
      <c r="J141" s="336" t="n">
        <f aca="false">+[4]data1cf!I141</f>
        <v>15360.837764837</v>
      </c>
      <c r="K141" s="336" t="n">
        <f aca="false">+[4]data1cf!J141</f>
        <v>15220.1320455263</v>
      </c>
      <c r="L141" s="336" t="n">
        <f aca="false">+[4]data1cf!K141</f>
        <v>15542.5333477845</v>
      </c>
      <c r="M141" s="336" t="n">
        <f aca="false">+[4]data1cf!L141</f>
        <v>15603.3522604657</v>
      </c>
      <c r="N141" s="336" t="n">
        <f aca="false">+[4]data1cf!M141</f>
        <v>15530.9275359523</v>
      </c>
      <c r="O141" s="336" t="n">
        <f aca="false">+[4]data1cf!N141</f>
        <v>15656.1454303585</v>
      </c>
      <c r="P141" s="336" t="n">
        <f aca="false">+[4]data1cf!O141</f>
        <v>15450.8597092895</v>
      </c>
      <c r="Q141" s="336" t="n">
        <f aca="false">+[4]data1cf!P141</f>
        <v>15411.9788127483</v>
      </c>
      <c r="R141" s="336" t="n">
        <f aca="false">+[4]data1cf!Q141</f>
        <v>1209.60624550908</v>
      </c>
      <c r="S141" s="336" t="n">
        <f aca="false">+[4]data1cf!R141</f>
        <v>0</v>
      </c>
      <c r="T141" s="336" t="n">
        <f aca="false">+[4]data1cf!S141</f>
        <v>0</v>
      </c>
      <c r="U141" s="336" t="n">
        <f aca="false">+[4]data1cf!T141</f>
        <v>0</v>
      </c>
      <c r="V141" s="336" t="n">
        <f aca="false">+[4]data1cf!U141</f>
        <v>0</v>
      </c>
      <c r="W141" s="336" t="n">
        <f aca="false">+[4]data1cf!V141</f>
        <v>0</v>
      </c>
      <c r="X141" s="336" t="n">
        <f aca="false">+[4]data1cf!W141</f>
        <v>0</v>
      </c>
      <c r="Y141" s="336" t="n">
        <f aca="false">+[4]data1cf!X141</f>
        <v>0</v>
      </c>
      <c r="Z141" s="336" t="n">
        <f aca="false">+[4]data1cf!Y141</f>
        <v>0</v>
      </c>
      <c r="AA141" s="336" t="n">
        <f aca="false">+[4]data1cf!Z141</f>
        <v>0</v>
      </c>
      <c r="AB141" s="336"/>
      <c r="AC141" s="337" t="n">
        <f aca="false">XNPV(0.1,B141:AA141,$B$1:$AA$1)</f>
        <v>15579.1747402225</v>
      </c>
      <c r="AD141" s="337" t="n">
        <f aca="false">SUMPRODUCT(B141:AA141,$B$1010:$AA$1010)</f>
        <v>48954.1119807839</v>
      </c>
      <c r="AE141" s="338" t="n">
        <f aca="false">SUMPRODUCT(B141:AA141,$B$1012:$AA$1012)</f>
        <v>48260.3087085187</v>
      </c>
      <c r="AF141" s="339" t="n">
        <f aca="false">XIRR(B141:AA141,$B$1:$AA$1)</f>
        <v>0.125431627946632</v>
      </c>
      <c r="AG141" s="340" t="n">
        <f aca="false">1-EXP(-(1/0.25)*(AD141/ABS($AD$1010)))</f>
        <v>0.975096818688345</v>
      </c>
    </row>
    <row r="142" customFormat="false" ht="12.75" hidden="false" customHeight="false" outlineLevel="0" collapsed="false">
      <c r="A142" s="331"/>
      <c r="B142" s="336" t="n">
        <f aca="false">+[4]data1cf!A142</f>
        <v>-94260.2812630591</v>
      </c>
      <c r="C142" s="336" t="n">
        <f aca="false">+[4]data1cf!B142</f>
        <v>14997.8086903651</v>
      </c>
      <c r="D142" s="336" t="n">
        <f aca="false">+[4]data1cf!C142</f>
        <v>16675.1756797491</v>
      </c>
      <c r="E142" s="336" t="n">
        <f aca="false">+[4]data1cf!D142</f>
        <v>16238.9732060081</v>
      </c>
      <c r="F142" s="336" t="n">
        <f aca="false">+[4]data1cf!E142</f>
        <v>16165.742125236</v>
      </c>
      <c r="G142" s="336" t="n">
        <f aca="false">+[4]data1cf!F142</f>
        <v>15501.4624390256</v>
      </c>
      <c r="H142" s="336" t="n">
        <f aca="false">+[4]data1cf!G142</f>
        <v>15348.2901676226</v>
      </c>
      <c r="I142" s="336" t="n">
        <f aca="false">+[4]data1cf!H142</f>
        <v>15115.6866551555</v>
      </c>
      <c r="J142" s="336" t="n">
        <f aca="false">+[4]data1cf!I142</f>
        <v>15177.0427546984</v>
      </c>
      <c r="K142" s="336" t="n">
        <f aca="false">+[4]data1cf!J142</f>
        <v>15276.1548745176</v>
      </c>
      <c r="L142" s="336" t="n">
        <f aca="false">+[4]data1cf!K142</f>
        <v>15160.064858074</v>
      </c>
      <c r="M142" s="336" t="n">
        <f aca="false">+[4]data1cf!L142</f>
        <v>15248.9404255611</v>
      </c>
      <c r="N142" s="336" t="n">
        <f aca="false">+[4]data1cf!M142</f>
        <v>15319.1697186072</v>
      </c>
      <c r="O142" s="336" t="n">
        <f aca="false">+[4]data1cf!N142</f>
        <v>15146.4104810383</v>
      </c>
      <c r="P142" s="336" t="n">
        <f aca="false">+[4]data1cf!O142</f>
        <v>15280.4446154815</v>
      </c>
      <c r="Q142" s="336" t="n">
        <f aca="false">+[4]data1cf!P142</f>
        <v>15274.4901136405</v>
      </c>
      <c r="R142" s="336" t="n">
        <f aca="false">+[4]data1cf!Q142</f>
        <v>1081.12772197478</v>
      </c>
      <c r="S142" s="336" t="n">
        <f aca="false">+[4]data1cf!R142</f>
        <v>0</v>
      </c>
      <c r="T142" s="336" t="n">
        <f aca="false">+[4]data1cf!S142</f>
        <v>0</v>
      </c>
      <c r="U142" s="336" t="n">
        <f aca="false">+[4]data1cf!T142</f>
        <v>0</v>
      </c>
      <c r="V142" s="336" t="n">
        <f aca="false">+[4]data1cf!U142</f>
        <v>0</v>
      </c>
      <c r="W142" s="336" t="n">
        <f aca="false">+[4]data1cf!V142</f>
        <v>0</v>
      </c>
      <c r="X142" s="336" t="n">
        <f aca="false">+[4]data1cf!W142</f>
        <v>0</v>
      </c>
      <c r="Y142" s="336" t="n">
        <f aca="false">+[4]data1cf!X142</f>
        <v>0</v>
      </c>
      <c r="Z142" s="336" t="n">
        <f aca="false">+[4]data1cf!Y142</f>
        <v>0</v>
      </c>
      <c r="AA142" s="336" t="n">
        <f aca="false">+[4]data1cf!Z142</f>
        <v>0</v>
      </c>
      <c r="AB142" s="336"/>
      <c r="AC142" s="337" t="n">
        <f aca="false">XNPV(0.1,B142:AA142,$B$1:$AA$1)</f>
        <v>24323.2830297385</v>
      </c>
      <c r="AD142" s="337" t="n">
        <f aca="false">SUMPRODUCT(B142:AA142,$B$1010:$AA$1010)</f>
        <v>57100.5008058947</v>
      </c>
      <c r="AE142" s="338" t="n">
        <f aca="false">SUMPRODUCT(B142:AA142,$B$1012:$AA$1012)</f>
        <v>56419.058676973</v>
      </c>
      <c r="AF142" s="339" t="n">
        <f aca="false">XIRR(B142:AA142,$B$1:$AA$1)</f>
        <v>0.143532941041227</v>
      </c>
      <c r="AG142" s="340" t="n">
        <f aca="false">1-EXP(-(1/0.25)*(AD142/ABS($AD$1010)))</f>
        <v>0.986529685839208</v>
      </c>
    </row>
    <row r="143" customFormat="false" ht="12.75" hidden="false" customHeight="false" outlineLevel="0" collapsed="false">
      <c r="A143" s="331"/>
      <c r="B143" s="336" t="n">
        <f aca="false">+[4]data1cf!A143</f>
        <v>-89730.3366588477</v>
      </c>
      <c r="C143" s="336" t="n">
        <f aca="false">+[4]data1cf!B143</f>
        <v>15114.0262860259</v>
      </c>
      <c r="D143" s="336" t="n">
        <f aca="false">+[4]data1cf!C143</f>
        <v>16398.1755204255</v>
      </c>
      <c r="E143" s="336" t="n">
        <f aca="false">+[4]data1cf!D143</f>
        <v>16027.0980966029</v>
      </c>
      <c r="F143" s="336" t="n">
        <f aca="false">+[4]data1cf!E143</f>
        <v>15766.9524817237</v>
      </c>
      <c r="G143" s="336" t="n">
        <f aca="false">+[4]data1cf!F143</f>
        <v>15341.6468832184</v>
      </c>
      <c r="H143" s="336" t="n">
        <f aca="false">+[4]data1cf!G143</f>
        <v>15048.4953138195</v>
      </c>
      <c r="I143" s="336" t="n">
        <f aca="false">+[4]data1cf!H143</f>
        <v>15064.1587361001</v>
      </c>
      <c r="J143" s="336" t="n">
        <f aca="false">+[4]data1cf!I143</f>
        <v>15265.5078797262</v>
      </c>
      <c r="K143" s="336" t="n">
        <f aca="false">+[4]data1cf!J143</f>
        <v>15162.3075805142</v>
      </c>
      <c r="L143" s="336" t="n">
        <f aca="false">+[4]data1cf!K143</f>
        <v>15246.5287015881</v>
      </c>
      <c r="M143" s="336" t="n">
        <f aca="false">+[4]data1cf!L143</f>
        <v>15157.8406891956</v>
      </c>
      <c r="N143" s="336" t="n">
        <f aca="false">+[4]data1cf!M143</f>
        <v>14949.4287845399</v>
      </c>
      <c r="O143" s="336" t="n">
        <f aca="false">+[4]data1cf!N143</f>
        <v>15139.3626826308</v>
      </c>
      <c r="P143" s="336" t="n">
        <f aca="false">+[4]data1cf!O143</f>
        <v>15373.9824498975</v>
      </c>
      <c r="Q143" s="336" t="n">
        <f aca="false">+[4]data1cf!P143</f>
        <v>15181.284839038</v>
      </c>
      <c r="R143" s="336" t="n">
        <f aca="false">+[4]data1cf!Q143</f>
        <v>1029.17106934232</v>
      </c>
      <c r="S143" s="336" t="n">
        <f aca="false">+[4]data1cf!R143</f>
        <v>0</v>
      </c>
      <c r="T143" s="336" t="n">
        <f aca="false">+[4]data1cf!S143</f>
        <v>0</v>
      </c>
      <c r="U143" s="336" t="n">
        <f aca="false">+[4]data1cf!T143</f>
        <v>0</v>
      </c>
      <c r="V143" s="336" t="n">
        <f aca="false">+[4]data1cf!U143</f>
        <v>0</v>
      </c>
      <c r="W143" s="336" t="n">
        <f aca="false">+[4]data1cf!V143</f>
        <v>0</v>
      </c>
      <c r="X143" s="336" t="n">
        <f aca="false">+[4]data1cf!W143</f>
        <v>0</v>
      </c>
      <c r="Y143" s="336" t="n">
        <f aca="false">+[4]data1cf!X143</f>
        <v>0</v>
      </c>
      <c r="Z143" s="336" t="n">
        <f aca="false">+[4]data1cf!Y143</f>
        <v>0</v>
      </c>
      <c r="AA143" s="336" t="n">
        <f aca="false">+[4]data1cf!Z143</f>
        <v>0</v>
      </c>
      <c r="AB143" s="336"/>
      <c r="AC143" s="337" t="n">
        <f aca="false">XNPV(0.1,B143:AA143,$B$1:$AA$1)</f>
        <v>27869.4478411685</v>
      </c>
      <c r="AD143" s="337" t="n">
        <f aca="false">SUMPRODUCT(B143:AA143,$B$1010:$AA$1010)</f>
        <v>60409.6896493835</v>
      </c>
      <c r="AE143" s="338" t="n">
        <f aca="false">SUMPRODUCT(B143:AA143,$B$1012:$AA$1012)</f>
        <v>59732.9199429544</v>
      </c>
      <c r="AF143" s="339" t="n">
        <f aca="false">XIRR(B143:AA143,$B$1:$AA$1)</f>
        <v>0.151944716077598</v>
      </c>
      <c r="AG143" s="340" t="n">
        <f aca="false">1-EXP(-(1/0.25)*(AD143/ABS($AD$1010)))</f>
        <v>0.989505345966842</v>
      </c>
    </row>
    <row r="144" customFormat="false" ht="12.75" hidden="false" customHeight="false" outlineLevel="0" collapsed="false">
      <c r="A144" s="331"/>
      <c r="B144" s="336" t="n">
        <f aca="false">+[4]data1cf!A144</f>
        <v>-94508.2707516795</v>
      </c>
      <c r="C144" s="336" t="n">
        <f aca="false">+[4]data1cf!B144</f>
        <v>15037.9874444151</v>
      </c>
      <c r="D144" s="336" t="n">
        <f aca="false">+[4]data1cf!C144</f>
        <v>16488.0687754862</v>
      </c>
      <c r="E144" s="336" t="n">
        <f aca="false">+[4]data1cf!D144</f>
        <v>16311.3046640501</v>
      </c>
      <c r="F144" s="336" t="n">
        <f aca="false">+[4]data1cf!E144</f>
        <v>15912.2066500421</v>
      </c>
      <c r="G144" s="336" t="n">
        <f aca="false">+[4]data1cf!F144</f>
        <v>15674.6893933356</v>
      </c>
      <c r="H144" s="336" t="n">
        <f aca="false">+[4]data1cf!G144</f>
        <v>15430.3190350094</v>
      </c>
      <c r="I144" s="336" t="n">
        <f aca="false">+[4]data1cf!H144</f>
        <v>15223.3584047705</v>
      </c>
      <c r="J144" s="336" t="n">
        <f aca="false">+[4]data1cf!I144</f>
        <v>15293.9087198861</v>
      </c>
      <c r="K144" s="336" t="n">
        <f aca="false">+[4]data1cf!J144</f>
        <v>15287.121945977</v>
      </c>
      <c r="L144" s="336" t="n">
        <f aca="false">+[4]data1cf!K144</f>
        <v>15104.9287371308</v>
      </c>
      <c r="M144" s="336" t="n">
        <f aca="false">+[4]data1cf!L144</f>
        <v>15310.4494516481</v>
      </c>
      <c r="N144" s="336" t="n">
        <f aca="false">+[4]data1cf!M144</f>
        <v>15330.7979841523</v>
      </c>
      <c r="O144" s="336" t="n">
        <f aca="false">+[4]data1cf!N144</f>
        <v>15312.3119195299</v>
      </c>
      <c r="P144" s="336" t="n">
        <f aca="false">+[4]data1cf!O144</f>
        <v>15237.4039508098</v>
      </c>
      <c r="Q144" s="336" t="n">
        <f aca="false">+[4]data1cf!P144</f>
        <v>15295.0924403442</v>
      </c>
      <c r="R144" s="336" t="n">
        <f aca="false">+[4]data1cf!Q144</f>
        <v>1083.97206221346</v>
      </c>
      <c r="S144" s="336" t="n">
        <f aca="false">+[4]data1cf!R144</f>
        <v>0</v>
      </c>
      <c r="T144" s="336" t="n">
        <f aca="false">+[4]data1cf!S144</f>
        <v>0</v>
      </c>
      <c r="U144" s="336" t="n">
        <f aca="false">+[4]data1cf!T144</f>
        <v>0</v>
      </c>
      <c r="V144" s="336" t="n">
        <f aca="false">+[4]data1cf!U144</f>
        <v>0</v>
      </c>
      <c r="W144" s="336" t="n">
        <f aca="false">+[4]data1cf!V144</f>
        <v>0</v>
      </c>
      <c r="X144" s="336" t="n">
        <f aca="false">+[4]data1cf!W144</f>
        <v>0</v>
      </c>
      <c r="Y144" s="336" t="n">
        <f aca="false">+[4]data1cf!X144</f>
        <v>0</v>
      </c>
      <c r="Z144" s="336" t="n">
        <f aca="false">+[4]data1cf!Y144</f>
        <v>0</v>
      </c>
      <c r="AA144" s="336" t="n">
        <f aca="false">+[4]data1cf!Z144</f>
        <v>0</v>
      </c>
      <c r="AB144" s="336"/>
      <c r="AC144" s="337" t="n">
        <f aca="false">XNPV(0.1,B144:AA144,$B$1:$AA$1)</f>
        <v>24152.8512703637</v>
      </c>
      <c r="AD144" s="337" t="n">
        <f aca="false">SUMPRODUCT(B144:AA144,$B$1010:$AA$1010)</f>
        <v>56999.0573667326</v>
      </c>
      <c r="AE144" s="338" t="n">
        <f aca="false">SUMPRODUCT(B144:AA144,$B$1012:$AA$1012)</f>
        <v>56316.1368905008</v>
      </c>
      <c r="AF144" s="339" t="n">
        <f aca="false">XIRR(B144:AA144,$B$1:$AA$1)</f>
        <v>0.143063418303222</v>
      </c>
      <c r="AG144" s="340" t="n">
        <f aca="false">1-EXP(-(1/0.25)*(AD144/ABS($AD$1010)))</f>
        <v>0.986426213021917</v>
      </c>
    </row>
    <row r="145" customFormat="false" ht="12.75" hidden="false" customHeight="false" outlineLevel="0" collapsed="false">
      <c r="A145" s="331"/>
      <c r="B145" s="336" t="n">
        <f aca="false">+[4]data1cf!A145</f>
        <v>-95045.8286835467</v>
      </c>
      <c r="C145" s="336" t="n">
        <f aca="false">+[4]data1cf!B145</f>
        <v>15151.1952451211</v>
      </c>
      <c r="D145" s="336" t="n">
        <f aca="false">+[4]data1cf!C145</f>
        <v>16526.423369217</v>
      </c>
      <c r="E145" s="336" t="n">
        <f aca="false">+[4]data1cf!D145</f>
        <v>16296.9862935029</v>
      </c>
      <c r="F145" s="336" t="n">
        <f aca="false">+[4]data1cf!E145</f>
        <v>15857.7768516042</v>
      </c>
      <c r="G145" s="336" t="n">
        <f aca="false">+[4]data1cf!F145</f>
        <v>15313.4894770007</v>
      </c>
      <c r="H145" s="336" t="n">
        <f aca="false">+[4]data1cf!G145</f>
        <v>15273.8973818176</v>
      </c>
      <c r="I145" s="336" t="n">
        <f aca="false">+[4]data1cf!H145</f>
        <v>15125.8637376362</v>
      </c>
      <c r="J145" s="336" t="n">
        <f aca="false">+[4]data1cf!I145</f>
        <v>15145.8456645949</v>
      </c>
      <c r="K145" s="336" t="n">
        <f aca="false">+[4]data1cf!J145</f>
        <v>15501.3209584484</v>
      </c>
      <c r="L145" s="336" t="n">
        <f aca="false">+[4]data1cf!K145</f>
        <v>15355.1395871768</v>
      </c>
      <c r="M145" s="336" t="n">
        <f aca="false">+[4]data1cf!L145</f>
        <v>15249.7280243616</v>
      </c>
      <c r="N145" s="336" t="n">
        <f aca="false">+[4]data1cf!M145</f>
        <v>15415.0300249583</v>
      </c>
      <c r="O145" s="336" t="n">
        <f aca="false">+[4]data1cf!N145</f>
        <v>15199.4473272484</v>
      </c>
      <c r="P145" s="336" t="n">
        <f aca="false">+[4]data1cf!O145</f>
        <v>15371.8868985036</v>
      </c>
      <c r="Q145" s="336" t="n">
        <f aca="false">+[4]data1cf!P145</f>
        <v>15634.6018560205</v>
      </c>
      <c r="R145" s="336" t="n">
        <f aca="false">+[4]data1cf!Q145</f>
        <v>1090.13763666881</v>
      </c>
      <c r="S145" s="336" t="n">
        <f aca="false">+[4]data1cf!R145</f>
        <v>0</v>
      </c>
      <c r="T145" s="336" t="n">
        <f aca="false">+[4]data1cf!S145</f>
        <v>0</v>
      </c>
      <c r="U145" s="336" t="n">
        <f aca="false">+[4]data1cf!T145</f>
        <v>0</v>
      </c>
      <c r="V145" s="336" t="n">
        <f aca="false">+[4]data1cf!U145</f>
        <v>0</v>
      </c>
      <c r="W145" s="336" t="n">
        <f aca="false">+[4]data1cf!V145</f>
        <v>0</v>
      </c>
      <c r="X145" s="336" t="n">
        <f aca="false">+[4]data1cf!W145</f>
        <v>0</v>
      </c>
      <c r="Y145" s="336" t="n">
        <f aca="false">+[4]data1cf!X145</f>
        <v>0</v>
      </c>
      <c r="Z145" s="336" t="n">
        <f aca="false">+[4]data1cf!Y145</f>
        <v>0</v>
      </c>
      <c r="AA145" s="336" t="n">
        <f aca="false">+[4]data1cf!Z145</f>
        <v>0</v>
      </c>
      <c r="AB145" s="336"/>
      <c r="AC145" s="337" t="n">
        <f aca="false">XNPV(0.1,B145:AA145,$B$1:$AA$1)</f>
        <v>23548.4476368843</v>
      </c>
      <c r="AD145" s="337" t="n">
        <f aca="false">SUMPRODUCT(B145:AA145,$B$1010:$AA$1010)</f>
        <v>56409.9240428886</v>
      </c>
      <c r="AE145" s="338" t="n">
        <f aca="false">SUMPRODUCT(B145:AA145,$B$1012:$AA$1012)</f>
        <v>55726.0459321797</v>
      </c>
      <c r="AF145" s="339" t="n">
        <f aca="false">XIRR(B145:AA145,$B$1:$AA$1)</f>
        <v>0.141747869027678</v>
      </c>
      <c r="AG145" s="340" t="n">
        <f aca="false">1-EXP(-(1/0.25)*(AD145/ABS($AD$1010)))</f>
        <v>0.985809387573869</v>
      </c>
    </row>
    <row r="146" customFormat="false" ht="12.75" hidden="false" customHeight="false" outlineLevel="0" collapsed="false">
      <c r="A146" s="331"/>
      <c r="B146" s="336" t="n">
        <f aca="false">+[4]data1cf!A146</f>
        <v>-94975.448046576</v>
      </c>
      <c r="C146" s="336" t="n">
        <f aca="false">+[4]data1cf!B146</f>
        <v>15221.7384609365</v>
      </c>
      <c r="D146" s="336" t="n">
        <f aca="false">+[4]data1cf!C146</f>
        <v>16737.0859203891</v>
      </c>
      <c r="E146" s="336" t="n">
        <f aca="false">+[4]data1cf!D146</f>
        <v>16189.9739053205</v>
      </c>
      <c r="F146" s="336" t="n">
        <f aca="false">+[4]data1cf!E146</f>
        <v>15892.5376223688</v>
      </c>
      <c r="G146" s="336" t="n">
        <f aca="false">+[4]data1cf!F146</f>
        <v>15761.4235151258</v>
      </c>
      <c r="H146" s="336" t="n">
        <f aca="false">+[4]data1cf!G146</f>
        <v>15474.8430897142</v>
      </c>
      <c r="I146" s="336" t="n">
        <f aca="false">+[4]data1cf!H146</f>
        <v>15393.9627309466</v>
      </c>
      <c r="J146" s="336" t="n">
        <f aca="false">+[4]data1cf!I146</f>
        <v>15148.2265630307</v>
      </c>
      <c r="K146" s="336" t="n">
        <f aca="false">+[4]data1cf!J146</f>
        <v>15120.8402421538</v>
      </c>
      <c r="L146" s="336" t="n">
        <f aca="false">+[4]data1cf!K146</f>
        <v>15113.1115347556</v>
      </c>
      <c r="M146" s="336" t="n">
        <f aca="false">+[4]data1cf!L146</f>
        <v>15433.7977798563</v>
      </c>
      <c r="N146" s="336" t="n">
        <f aca="false">+[4]data1cf!M146</f>
        <v>15298.3424124293</v>
      </c>
      <c r="O146" s="336" t="n">
        <f aca="false">+[4]data1cf!N146</f>
        <v>15168.2815594362</v>
      </c>
      <c r="P146" s="336" t="n">
        <f aca="false">+[4]data1cf!O146</f>
        <v>15198.7797520878</v>
      </c>
      <c r="Q146" s="336" t="n">
        <f aca="false">+[4]data1cf!P146</f>
        <v>15233.8847561951</v>
      </c>
      <c r="R146" s="336" t="n">
        <f aca="false">+[4]data1cf!Q146</f>
        <v>1089.33039891501</v>
      </c>
      <c r="S146" s="336" t="n">
        <f aca="false">+[4]data1cf!R146</f>
        <v>0</v>
      </c>
      <c r="T146" s="336" t="n">
        <f aca="false">+[4]data1cf!S146</f>
        <v>0</v>
      </c>
      <c r="U146" s="336" t="n">
        <f aca="false">+[4]data1cf!T146</f>
        <v>0</v>
      </c>
      <c r="V146" s="336" t="n">
        <f aca="false">+[4]data1cf!U146</f>
        <v>0</v>
      </c>
      <c r="W146" s="336" t="n">
        <f aca="false">+[4]data1cf!V146</f>
        <v>0</v>
      </c>
      <c r="X146" s="336" t="n">
        <f aca="false">+[4]data1cf!W146</f>
        <v>0</v>
      </c>
      <c r="Y146" s="336" t="n">
        <f aca="false">+[4]data1cf!X146</f>
        <v>0</v>
      </c>
      <c r="Z146" s="336" t="n">
        <f aca="false">+[4]data1cf!Y146</f>
        <v>0</v>
      </c>
      <c r="AA146" s="336" t="n">
        <f aca="false">+[4]data1cf!Z146</f>
        <v>0</v>
      </c>
      <c r="AB146" s="336"/>
      <c r="AC146" s="337" t="n">
        <f aca="false">XNPV(0.1,B146:AA146,$B$1:$AA$1)</f>
        <v>23952.6516090493</v>
      </c>
      <c r="AD146" s="337" t="n">
        <f aca="false">SUMPRODUCT(B146:AA146,$B$1010:$AA$1010)</f>
        <v>56783.8218091222</v>
      </c>
      <c r="AE146" s="338" t="n">
        <f aca="false">SUMPRODUCT(B146:AA146,$B$1012:$AA$1012)</f>
        <v>56101.4763048423</v>
      </c>
      <c r="AF146" s="339" t="n">
        <f aca="false">XIRR(B146:AA146,$B$1:$AA$1)</f>
        <v>0.142650686106953</v>
      </c>
      <c r="AG146" s="340" t="n">
        <f aca="false">1-EXP(-(1/0.25)*(AD146/ABS($AD$1010)))</f>
        <v>0.986204031841825</v>
      </c>
    </row>
    <row r="147" customFormat="false" ht="12.75" hidden="false" customHeight="false" outlineLevel="0" collapsed="false">
      <c r="A147" s="331"/>
      <c r="B147" s="336" t="n">
        <f aca="false">+[4]data1cf!A147</f>
        <v>-95961.9399949172</v>
      </c>
      <c r="C147" s="336" t="n">
        <f aca="false">+[4]data1cf!B147</f>
        <v>15101.2676649764</v>
      </c>
      <c r="D147" s="336" t="n">
        <f aca="false">+[4]data1cf!C147</f>
        <v>16680.1419627089</v>
      </c>
      <c r="E147" s="336" t="n">
        <f aca="false">+[4]data1cf!D147</f>
        <v>16337.0178055097</v>
      </c>
      <c r="F147" s="336" t="n">
        <f aca="false">+[4]data1cf!E147</f>
        <v>15863.4959739202</v>
      </c>
      <c r="G147" s="336" t="n">
        <f aca="false">+[4]data1cf!F147</f>
        <v>15618.0736526954</v>
      </c>
      <c r="H147" s="336" t="n">
        <f aca="false">+[4]data1cf!G147</f>
        <v>15326.7850759981</v>
      </c>
      <c r="I147" s="336" t="n">
        <f aca="false">+[4]data1cf!H147</f>
        <v>15322.3188290242</v>
      </c>
      <c r="J147" s="336" t="n">
        <f aca="false">+[4]data1cf!I147</f>
        <v>15353.4031940913</v>
      </c>
      <c r="K147" s="336" t="n">
        <f aca="false">+[4]data1cf!J147</f>
        <v>15263.3477020858</v>
      </c>
      <c r="L147" s="336" t="n">
        <f aca="false">+[4]data1cf!K147</f>
        <v>15088.2449804312</v>
      </c>
      <c r="M147" s="336" t="n">
        <f aca="false">+[4]data1cf!L147</f>
        <v>15253.3866382173</v>
      </c>
      <c r="N147" s="336" t="n">
        <f aca="false">+[4]data1cf!M147</f>
        <v>15309.4881316515</v>
      </c>
      <c r="O147" s="336" t="n">
        <f aca="false">+[4]data1cf!N147</f>
        <v>15253.5475602408</v>
      </c>
      <c r="P147" s="336" t="n">
        <f aca="false">+[4]data1cf!O147</f>
        <v>15442.9122334742</v>
      </c>
      <c r="Q147" s="336" t="n">
        <f aca="false">+[4]data1cf!P147</f>
        <v>15268.9973618102</v>
      </c>
      <c r="R147" s="336" t="n">
        <f aca="false">+[4]data1cf!Q147</f>
        <v>1100.6450669657</v>
      </c>
      <c r="S147" s="336" t="n">
        <f aca="false">+[4]data1cf!R147</f>
        <v>0</v>
      </c>
      <c r="T147" s="336" t="n">
        <f aca="false">+[4]data1cf!S147</f>
        <v>0</v>
      </c>
      <c r="U147" s="336" t="n">
        <f aca="false">+[4]data1cf!T147</f>
        <v>0</v>
      </c>
      <c r="V147" s="336" t="n">
        <f aca="false">+[4]data1cf!U147</f>
        <v>0</v>
      </c>
      <c r="W147" s="336" t="n">
        <f aca="false">+[4]data1cf!V147</f>
        <v>0</v>
      </c>
      <c r="X147" s="336" t="n">
        <f aca="false">+[4]data1cf!W147</f>
        <v>0</v>
      </c>
      <c r="Y147" s="336" t="n">
        <f aca="false">+[4]data1cf!X147</f>
        <v>0</v>
      </c>
      <c r="Z147" s="336" t="n">
        <f aca="false">+[4]data1cf!Y147</f>
        <v>0</v>
      </c>
      <c r="AA147" s="336" t="n">
        <f aca="false">+[4]data1cf!Z147</f>
        <v>0</v>
      </c>
      <c r="AB147" s="336"/>
      <c r="AC147" s="337" t="n">
        <f aca="false">XNPV(0.1,B147:AA147,$B$1:$AA$1)</f>
        <v>22877.5601697806</v>
      </c>
      <c r="AD147" s="337" t="n">
        <f aca="false">SUMPRODUCT(B147:AA147,$B$1010:$AA$1010)</f>
        <v>55741.7703879588</v>
      </c>
      <c r="AE147" s="338" t="n">
        <f aca="false">SUMPRODUCT(B147:AA147,$B$1012:$AA$1012)</f>
        <v>55058.4741343002</v>
      </c>
      <c r="AF147" s="339" t="n">
        <f aca="false">XIRR(B147:AA147,$B$1:$AA$1)</f>
        <v>0.140324209523903</v>
      </c>
      <c r="AG147" s="340" t="n">
        <f aca="false">1-EXP(-(1/0.25)*(AD147/ABS($AD$1010)))</f>
        <v>0.985075837540465</v>
      </c>
    </row>
    <row r="148" customFormat="false" ht="12.75" hidden="false" customHeight="false" outlineLevel="0" collapsed="false">
      <c r="A148" s="331"/>
      <c r="B148" s="336" t="n">
        <f aca="false">+[4]data1cf!A148</f>
        <v>-107509.280862859</v>
      </c>
      <c r="C148" s="336" t="n">
        <f aca="false">+[4]data1cf!B148</f>
        <v>15352.4127169355</v>
      </c>
      <c r="D148" s="336" t="n">
        <f aca="false">+[4]data1cf!C148</f>
        <v>16814.8444661529</v>
      </c>
      <c r="E148" s="336" t="n">
        <f aca="false">+[4]data1cf!D148</f>
        <v>16498.6361547998</v>
      </c>
      <c r="F148" s="336" t="n">
        <f aca="false">+[4]data1cf!E148</f>
        <v>16266.3994856777</v>
      </c>
      <c r="G148" s="336" t="n">
        <f aca="false">+[4]data1cf!F148</f>
        <v>15851.251502023</v>
      </c>
      <c r="H148" s="336" t="n">
        <f aca="false">+[4]data1cf!G148</f>
        <v>15720.9122992154</v>
      </c>
      <c r="I148" s="336" t="n">
        <f aca="false">+[4]data1cf!H148</f>
        <v>15513.638018907</v>
      </c>
      <c r="J148" s="336" t="n">
        <f aca="false">+[4]data1cf!I148</f>
        <v>15473.7384553098</v>
      </c>
      <c r="K148" s="336" t="n">
        <f aca="false">+[4]data1cf!J148</f>
        <v>15478.4900145646</v>
      </c>
      <c r="L148" s="336" t="n">
        <f aca="false">+[4]data1cf!K148</f>
        <v>15444.6202515514</v>
      </c>
      <c r="M148" s="336" t="n">
        <f aca="false">+[4]data1cf!L148</f>
        <v>15545.5119072046</v>
      </c>
      <c r="N148" s="336" t="n">
        <f aca="false">+[4]data1cf!M148</f>
        <v>15447.8717369795</v>
      </c>
      <c r="O148" s="336" t="n">
        <f aca="false">+[4]data1cf!N148</f>
        <v>15609.8665736222</v>
      </c>
      <c r="P148" s="336" t="n">
        <f aca="false">+[4]data1cf!O148</f>
        <v>15629.6350360547</v>
      </c>
      <c r="Q148" s="336" t="n">
        <f aca="false">+[4]data1cf!P148</f>
        <v>15853.9560509561</v>
      </c>
      <c r="R148" s="336" t="n">
        <f aca="false">+[4]data1cf!Q148</f>
        <v>1233.08844778465</v>
      </c>
      <c r="S148" s="336" t="n">
        <f aca="false">+[4]data1cf!R148</f>
        <v>0</v>
      </c>
      <c r="T148" s="336" t="n">
        <f aca="false">+[4]data1cf!S148</f>
        <v>0</v>
      </c>
      <c r="U148" s="336" t="n">
        <f aca="false">+[4]data1cf!T148</f>
        <v>0</v>
      </c>
      <c r="V148" s="336" t="n">
        <f aca="false">+[4]data1cf!U148</f>
        <v>0</v>
      </c>
      <c r="W148" s="336" t="n">
        <f aca="false">+[4]data1cf!V148</f>
        <v>0</v>
      </c>
      <c r="X148" s="336" t="n">
        <f aca="false">+[4]data1cf!W148</f>
        <v>0</v>
      </c>
      <c r="Y148" s="336" t="n">
        <f aca="false">+[4]data1cf!X148</f>
        <v>0</v>
      </c>
      <c r="Z148" s="336" t="n">
        <f aca="false">+[4]data1cf!Y148</f>
        <v>0</v>
      </c>
      <c r="AA148" s="336" t="n">
        <f aca="false">+[4]data1cf!Z148</f>
        <v>0</v>
      </c>
      <c r="AB148" s="336"/>
      <c r="AC148" s="337" t="n">
        <f aca="false">XNPV(0.1,B148:AA148,$B$1:$AA$1)</f>
        <v>13283.4622747238</v>
      </c>
      <c r="AD148" s="337" t="n">
        <f aca="false">SUMPRODUCT(B148:AA148,$B$1010:$AA$1010)</f>
        <v>46742.6288095729</v>
      </c>
      <c r="AE148" s="338" t="n">
        <f aca="false">SUMPRODUCT(B148:AA148,$B$1012:$AA$1012)</f>
        <v>46046.579563395</v>
      </c>
      <c r="AF148" s="339" t="n">
        <f aca="false">XIRR(B148:AA148,$B$1:$AA$1)</f>
        <v>0.121255736010551</v>
      </c>
      <c r="AG148" s="340" t="n">
        <f aca="false">1-EXP(-(1/0.25)*(AD148/ABS($AD$1010)))</f>
        <v>0.970575885530017</v>
      </c>
    </row>
    <row r="149" customFormat="false" ht="12.75" hidden="false" customHeight="false" outlineLevel="0" collapsed="false">
      <c r="A149" s="331"/>
      <c r="B149" s="336" t="n">
        <f aca="false">+[4]data1cf!A149</f>
        <v>-101447.716665141</v>
      </c>
      <c r="C149" s="336" t="n">
        <f aca="false">+[4]data1cf!B149</f>
        <v>15198.0560244677</v>
      </c>
      <c r="D149" s="336" t="n">
        <f aca="false">+[4]data1cf!C149</f>
        <v>16682.3864072568</v>
      </c>
      <c r="E149" s="336" t="n">
        <f aca="false">+[4]data1cf!D149</f>
        <v>16498.7725311943</v>
      </c>
      <c r="F149" s="336" t="n">
        <f aca="false">+[4]data1cf!E149</f>
        <v>16003.7955435242</v>
      </c>
      <c r="G149" s="336" t="n">
        <f aca="false">+[4]data1cf!F149</f>
        <v>15921.7011691031</v>
      </c>
      <c r="H149" s="336" t="n">
        <f aca="false">+[4]data1cf!G149</f>
        <v>15435.5833754048</v>
      </c>
      <c r="I149" s="336" t="n">
        <f aca="false">+[4]data1cf!H149</f>
        <v>15323.3659195937</v>
      </c>
      <c r="J149" s="336" t="n">
        <f aca="false">+[4]data1cf!I149</f>
        <v>15309.0167540352</v>
      </c>
      <c r="K149" s="336" t="n">
        <f aca="false">+[4]data1cf!J149</f>
        <v>15142.8676891758</v>
      </c>
      <c r="L149" s="336" t="n">
        <f aca="false">+[4]data1cf!K149</f>
        <v>15303.8713615516</v>
      </c>
      <c r="M149" s="336" t="n">
        <f aca="false">+[4]data1cf!L149</f>
        <v>15436.0012511724</v>
      </c>
      <c r="N149" s="336" t="n">
        <f aca="false">+[4]data1cf!M149</f>
        <v>15568.3591986748</v>
      </c>
      <c r="O149" s="336" t="n">
        <f aca="false">+[4]data1cf!N149</f>
        <v>15411.1442139194</v>
      </c>
      <c r="P149" s="336" t="n">
        <f aca="false">+[4]data1cf!O149</f>
        <v>15576.2918500666</v>
      </c>
      <c r="Q149" s="336" t="n">
        <f aca="false">+[4]data1cf!P149</f>
        <v>15463.7613952471</v>
      </c>
      <c r="R149" s="336" t="n">
        <f aca="false">+[4]data1cf!Q149</f>
        <v>1163.5647310625</v>
      </c>
      <c r="S149" s="336" t="n">
        <f aca="false">+[4]data1cf!R149</f>
        <v>0</v>
      </c>
      <c r="T149" s="336" t="n">
        <f aca="false">+[4]data1cf!S149</f>
        <v>0</v>
      </c>
      <c r="U149" s="336" t="n">
        <f aca="false">+[4]data1cf!T149</f>
        <v>0</v>
      </c>
      <c r="V149" s="336" t="n">
        <f aca="false">+[4]data1cf!U149</f>
        <v>0</v>
      </c>
      <c r="W149" s="336" t="n">
        <f aca="false">+[4]data1cf!V149</f>
        <v>0</v>
      </c>
      <c r="X149" s="336" t="n">
        <f aca="false">+[4]data1cf!W149</f>
        <v>0</v>
      </c>
      <c r="Y149" s="336" t="n">
        <f aca="false">+[4]data1cf!X149</f>
        <v>0</v>
      </c>
      <c r="Z149" s="336" t="n">
        <f aca="false">+[4]data1cf!Y149</f>
        <v>0</v>
      </c>
      <c r="AA149" s="336" t="n">
        <f aca="false">+[4]data1cf!Z149</f>
        <v>0</v>
      </c>
      <c r="AB149" s="336"/>
      <c r="AC149" s="337" t="n">
        <f aca="false">XNPV(0.1,B149:AA149,$B$1:$AA$1)</f>
        <v>18247.9587591084</v>
      </c>
      <c r="AD149" s="337" t="n">
        <f aca="false">SUMPRODUCT(B149:AA149,$B$1010:$AA$1010)</f>
        <v>51373.2480529665</v>
      </c>
      <c r="AE149" s="338" t="n">
        <f aca="false">SUMPRODUCT(B149:AA149,$B$1012:$AA$1012)</f>
        <v>50684.2352667477</v>
      </c>
      <c r="AF149" s="339" t="n">
        <f aca="false">XIRR(B149:AA149,$B$1:$AA$1)</f>
        <v>0.130678582961186</v>
      </c>
      <c r="AG149" s="340" t="n">
        <f aca="false">1-EXP(-(1/0.25)*(AD149/ABS($AD$1010)))</f>
        <v>0.979250696903797</v>
      </c>
    </row>
    <row r="150" customFormat="false" ht="12.75" hidden="false" customHeight="false" outlineLevel="0" collapsed="false">
      <c r="A150" s="331"/>
      <c r="B150" s="336" t="n">
        <f aca="false">+[4]data1cf!A150</f>
        <v>-96628.4441158308</v>
      </c>
      <c r="C150" s="336" t="n">
        <f aca="false">+[4]data1cf!B150</f>
        <v>15238.5018862257</v>
      </c>
      <c r="D150" s="336" t="n">
        <f aca="false">+[4]data1cf!C150</f>
        <v>16727.7309621262</v>
      </c>
      <c r="E150" s="336" t="n">
        <f aca="false">+[4]data1cf!D150</f>
        <v>16217.5586422515</v>
      </c>
      <c r="F150" s="336" t="n">
        <f aca="false">+[4]data1cf!E150</f>
        <v>15892.7998892662</v>
      </c>
      <c r="G150" s="336" t="n">
        <f aca="false">+[4]data1cf!F150</f>
        <v>15703.2352125099</v>
      </c>
      <c r="H150" s="336" t="n">
        <f aca="false">+[4]data1cf!G150</f>
        <v>15344.3763152254</v>
      </c>
      <c r="I150" s="336" t="n">
        <f aca="false">+[4]data1cf!H150</f>
        <v>15250.2419055685</v>
      </c>
      <c r="J150" s="336" t="n">
        <f aca="false">+[4]data1cf!I150</f>
        <v>15306.9499888639</v>
      </c>
      <c r="K150" s="336" t="n">
        <f aca="false">+[4]data1cf!J150</f>
        <v>15302.2858756917</v>
      </c>
      <c r="L150" s="336" t="n">
        <f aca="false">+[4]data1cf!K150</f>
        <v>15217.4289582201</v>
      </c>
      <c r="M150" s="336" t="n">
        <f aca="false">+[4]data1cf!L150</f>
        <v>15359.565158393</v>
      </c>
      <c r="N150" s="336" t="n">
        <f aca="false">+[4]data1cf!M150</f>
        <v>15465.9052251294</v>
      </c>
      <c r="O150" s="336" t="n">
        <f aca="false">+[4]data1cf!N150</f>
        <v>15351.2551762794</v>
      </c>
      <c r="P150" s="336" t="n">
        <f aca="false">+[4]data1cf!O150</f>
        <v>15194.3331664817</v>
      </c>
      <c r="Q150" s="336" t="n">
        <f aca="false">+[4]data1cf!P150</f>
        <v>15226.6018769218</v>
      </c>
      <c r="R150" s="336" t="n">
        <f aca="false">+[4]data1cf!Q150</f>
        <v>1108.28960263093</v>
      </c>
      <c r="S150" s="336" t="n">
        <f aca="false">+[4]data1cf!R150</f>
        <v>0</v>
      </c>
      <c r="T150" s="336" t="n">
        <f aca="false">+[4]data1cf!S150</f>
        <v>0</v>
      </c>
      <c r="U150" s="336" t="n">
        <f aca="false">+[4]data1cf!T150</f>
        <v>0</v>
      </c>
      <c r="V150" s="336" t="n">
        <f aca="false">+[4]data1cf!U150</f>
        <v>0</v>
      </c>
      <c r="W150" s="336" t="n">
        <f aca="false">+[4]data1cf!V150</f>
        <v>0</v>
      </c>
      <c r="X150" s="336" t="n">
        <f aca="false">+[4]data1cf!W150</f>
        <v>0</v>
      </c>
      <c r="Y150" s="336" t="n">
        <f aca="false">+[4]data1cf!X150</f>
        <v>0</v>
      </c>
      <c r="Z150" s="336" t="n">
        <f aca="false">+[4]data1cf!Y150</f>
        <v>0</v>
      </c>
      <c r="AA150" s="336" t="n">
        <f aca="false">+[4]data1cf!Z150</f>
        <v>0</v>
      </c>
      <c r="AB150" s="336"/>
      <c r="AC150" s="337" t="n">
        <f aca="false">XNPV(0.1,B150:AA150,$B$1:$AA$1)</f>
        <v>22417.2494729857</v>
      </c>
      <c r="AD150" s="337" t="n">
        <f aca="false">SUMPRODUCT(B150:AA150,$B$1010:$AA$1010)</f>
        <v>55319.488942577</v>
      </c>
      <c r="AE150" s="338" t="n">
        <f aca="false">SUMPRODUCT(B150:AA150,$B$1012:$AA$1012)</f>
        <v>54635.4182097375</v>
      </c>
      <c r="AF150" s="339" t="n">
        <f aca="false">XIRR(B150:AA150,$B$1:$AA$1)</f>
        <v>0.139302838698323</v>
      </c>
      <c r="AG150" s="340" t="n">
        <f aca="false">1-EXP(-(1/0.25)*(AD150/ABS($AD$1010)))</f>
        <v>0.984592790742051</v>
      </c>
    </row>
    <row r="151" customFormat="false" ht="12.75" hidden="false" customHeight="false" outlineLevel="0" collapsed="false">
      <c r="A151" s="331"/>
      <c r="B151" s="336" t="n">
        <f aca="false">+[4]data1cf!A151</f>
        <v>-95314.5845986878</v>
      </c>
      <c r="C151" s="336" t="n">
        <f aca="false">+[4]data1cf!B151</f>
        <v>15057.7539595267</v>
      </c>
      <c r="D151" s="336" t="n">
        <f aca="false">+[4]data1cf!C151</f>
        <v>16771.5214902603</v>
      </c>
      <c r="E151" s="336" t="n">
        <f aca="false">+[4]data1cf!D151</f>
        <v>16129.6233009654</v>
      </c>
      <c r="F151" s="336" t="n">
        <f aca="false">+[4]data1cf!E151</f>
        <v>15957.5886156921</v>
      </c>
      <c r="G151" s="336" t="n">
        <f aca="false">+[4]data1cf!F151</f>
        <v>15552.5273978785</v>
      </c>
      <c r="H151" s="336" t="n">
        <f aca="false">+[4]data1cf!G151</f>
        <v>15418.7152611645</v>
      </c>
      <c r="I151" s="336" t="n">
        <f aca="false">+[4]data1cf!H151</f>
        <v>15313.5785377849</v>
      </c>
      <c r="J151" s="336" t="n">
        <f aca="false">+[4]data1cf!I151</f>
        <v>15379.2746228624</v>
      </c>
      <c r="K151" s="336" t="n">
        <f aca="false">+[4]data1cf!J151</f>
        <v>15306.0174018485</v>
      </c>
      <c r="L151" s="336" t="n">
        <f aca="false">+[4]data1cf!K151</f>
        <v>15179.6464946528</v>
      </c>
      <c r="M151" s="336" t="n">
        <f aca="false">+[4]data1cf!L151</f>
        <v>15061.0221617534</v>
      </c>
      <c r="N151" s="336" t="n">
        <f aca="false">+[4]data1cf!M151</f>
        <v>15425.0693485875</v>
      </c>
      <c r="O151" s="336" t="n">
        <f aca="false">+[4]data1cf!N151</f>
        <v>15223.5619036138</v>
      </c>
      <c r="P151" s="336" t="n">
        <f aca="false">+[4]data1cf!O151</f>
        <v>15412.4943543875</v>
      </c>
      <c r="Q151" s="336" t="n">
        <f aca="false">+[4]data1cf!P151</f>
        <v>15225.5001517353</v>
      </c>
      <c r="R151" s="336" t="n">
        <f aca="false">+[4]data1cf!Q151</f>
        <v>1093.22015951311</v>
      </c>
      <c r="S151" s="336" t="n">
        <f aca="false">+[4]data1cf!R151</f>
        <v>0</v>
      </c>
      <c r="T151" s="336" t="n">
        <f aca="false">+[4]data1cf!S151</f>
        <v>0</v>
      </c>
      <c r="U151" s="336" t="n">
        <f aca="false">+[4]data1cf!T151</f>
        <v>0</v>
      </c>
      <c r="V151" s="336" t="n">
        <f aca="false">+[4]data1cf!U151</f>
        <v>0</v>
      </c>
      <c r="W151" s="336" t="n">
        <f aca="false">+[4]data1cf!V151</f>
        <v>0</v>
      </c>
      <c r="X151" s="336" t="n">
        <f aca="false">+[4]data1cf!W151</f>
        <v>0</v>
      </c>
      <c r="Y151" s="336" t="n">
        <f aca="false">+[4]data1cf!X151</f>
        <v>0</v>
      </c>
      <c r="Z151" s="336" t="n">
        <f aca="false">+[4]data1cf!Y151</f>
        <v>0</v>
      </c>
      <c r="AA151" s="336" t="n">
        <f aca="false">+[4]data1cf!Z151</f>
        <v>0</v>
      </c>
      <c r="AB151" s="336"/>
      <c r="AC151" s="337" t="n">
        <f aca="false">XNPV(0.1,B151:AA151,$B$1:$AA$1)</f>
        <v>23482.1174867344</v>
      </c>
      <c r="AD151" s="337" t="n">
        <f aca="false">SUMPRODUCT(B151:AA151,$B$1010:$AA$1010)</f>
        <v>56343.0827492872</v>
      </c>
      <c r="AE151" s="338" t="n">
        <f aca="false">SUMPRODUCT(B151:AA151,$B$1012:$AA$1012)</f>
        <v>55659.9178294673</v>
      </c>
      <c r="AF151" s="339" t="n">
        <f aca="false">XIRR(B151:AA151,$B$1:$AA$1)</f>
        <v>0.141608757298992</v>
      </c>
      <c r="AG151" s="340" t="n">
        <f aca="false">1-EXP(-(1/0.25)*(AD151/ABS($AD$1010)))</f>
        <v>0.985737657185154</v>
      </c>
    </row>
    <row r="152" customFormat="false" ht="12.75" hidden="false" customHeight="false" outlineLevel="0" collapsed="false">
      <c r="A152" s="331"/>
      <c r="B152" s="336" t="n">
        <f aca="false">+[4]data1cf!A152</f>
        <v>-92479.850329738</v>
      </c>
      <c r="C152" s="336" t="n">
        <f aca="false">+[4]data1cf!B152</f>
        <v>14916.149596825</v>
      </c>
      <c r="D152" s="336" t="n">
        <f aca="false">+[4]data1cf!C152</f>
        <v>16495.8393260018</v>
      </c>
      <c r="E152" s="336" t="n">
        <f aca="false">+[4]data1cf!D152</f>
        <v>16300.0914017539</v>
      </c>
      <c r="F152" s="336" t="n">
        <f aca="false">+[4]data1cf!E152</f>
        <v>15789.3802152976</v>
      </c>
      <c r="G152" s="336" t="n">
        <f aca="false">+[4]data1cf!F152</f>
        <v>15480.0786277714</v>
      </c>
      <c r="H152" s="336" t="n">
        <f aca="false">+[4]data1cf!G152</f>
        <v>15255.7081947057</v>
      </c>
      <c r="I152" s="336" t="n">
        <f aca="false">+[4]data1cf!H152</f>
        <v>15086.9326542342</v>
      </c>
      <c r="J152" s="336" t="n">
        <f aca="false">+[4]data1cf!I152</f>
        <v>15097.7150752483</v>
      </c>
      <c r="K152" s="336" t="n">
        <f aca="false">+[4]data1cf!J152</f>
        <v>15321.7178500787</v>
      </c>
      <c r="L152" s="336" t="n">
        <f aca="false">+[4]data1cf!K152</f>
        <v>15198.8887733115</v>
      </c>
      <c r="M152" s="336" t="n">
        <f aca="false">+[4]data1cf!L152</f>
        <v>15254.837101822</v>
      </c>
      <c r="N152" s="336" t="n">
        <f aca="false">+[4]data1cf!M152</f>
        <v>14993.935024858</v>
      </c>
      <c r="O152" s="336" t="n">
        <f aca="false">+[4]data1cf!N152</f>
        <v>15257.2662470344</v>
      </c>
      <c r="P152" s="336" t="n">
        <f aca="false">+[4]data1cf!O152</f>
        <v>15128.731217079</v>
      </c>
      <c r="Q152" s="336" t="n">
        <f aca="false">+[4]data1cf!P152</f>
        <v>15320.2153123148</v>
      </c>
      <c r="R152" s="336" t="n">
        <f aca="false">+[4]data1cf!Q152</f>
        <v>1060.70689134196</v>
      </c>
      <c r="S152" s="336" t="n">
        <f aca="false">+[4]data1cf!R152</f>
        <v>0</v>
      </c>
      <c r="T152" s="336" t="n">
        <f aca="false">+[4]data1cf!S152</f>
        <v>0</v>
      </c>
      <c r="U152" s="336" t="n">
        <f aca="false">+[4]data1cf!T152</f>
        <v>0</v>
      </c>
      <c r="V152" s="336" t="n">
        <f aca="false">+[4]data1cf!U152</f>
        <v>0</v>
      </c>
      <c r="W152" s="336" t="n">
        <f aca="false">+[4]data1cf!V152</f>
        <v>0</v>
      </c>
      <c r="X152" s="336" t="n">
        <f aca="false">+[4]data1cf!W152</f>
        <v>0</v>
      </c>
      <c r="Y152" s="336" t="n">
        <f aca="false">+[4]data1cf!X152</f>
        <v>0</v>
      </c>
      <c r="Z152" s="336" t="n">
        <f aca="false">+[4]data1cf!Y152</f>
        <v>0</v>
      </c>
      <c r="AA152" s="336" t="n">
        <f aca="false">+[4]data1cf!Z152</f>
        <v>0</v>
      </c>
      <c r="AB152" s="336"/>
      <c r="AC152" s="337" t="n">
        <f aca="false">XNPV(0.1,B152:AA152,$B$1:$AA$1)</f>
        <v>25484.4349121845</v>
      </c>
      <c r="AD152" s="337" t="n">
        <f aca="false">SUMPRODUCT(B152:AA152,$B$1010:$AA$1010)</f>
        <v>58127.9549957733</v>
      </c>
      <c r="AE152" s="338" t="n">
        <f aca="false">SUMPRODUCT(B152:AA152,$B$1012:$AA$1012)</f>
        <v>57449.1483287466</v>
      </c>
      <c r="AF152" s="339" t="n">
        <f aca="false">XIRR(B152:AA152,$B$1:$AA$1)</f>
        <v>0.146307349140441</v>
      </c>
      <c r="AG152" s="340" t="n">
        <f aca="false">1-EXP(-(1/0.25)*(AD152/ABS($AD$1010)))</f>
        <v>0.987534257608552</v>
      </c>
    </row>
    <row r="153" customFormat="false" ht="12.75" hidden="false" customHeight="false" outlineLevel="0" collapsed="false">
      <c r="A153" s="331"/>
      <c r="B153" s="336" t="n">
        <f aca="false">+[4]data1cf!A153</f>
        <v>-92061.9680683417</v>
      </c>
      <c r="C153" s="336" t="n">
        <f aca="false">+[4]data1cf!B153</f>
        <v>14918.5007744825</v>
      </c>
      <c r="D153" s="336" t="n">
        <f aca="false">+[4]data1cf!C153</f>
        <v>16417.1945568706</v>
      </c>
      <c r="E153" s="336" t="n">
        <f aca="false">+[4]data1cf!D153</f>
        <v>16179.9611595191</v>
      </c>
      <c r="F153" s="336" t="n">
        <f aca="false">+[4]data1cf!E153</f>
        <v>15952.1082359546</v>
      </c>
      <c r="G153" s="336" t="n">
        <f aca="false">+[4]data1cf!F153</f>
        <v>15512.6008344196</v>
      </c>
      <c r="H153" s="336" t="n">
        <f aca="false">+[4]data1cf!G153</f>
        <v>15198.7993131526</v>
      </c>
      <c r="I153" s="336" t="n">
        <f aca="false">+[4]data1cf!H153</f>
        <v>14928.5891348696</v>
      </c>
      <c r="J153" s="336" t="n">
        <f aca="false">+[4]data1cf!I153</f>
        <v>15033.3190701645</v>
      </c>
      <c r="K153" s="336" t="n">
        <f aca="false">+[4]data1cf!J153</f>
        <v>15147.3814782173</v>
      </c>
      <c r="L153" s="336" t="n">
        <f aca="false">+[4]data1cf!K153</f>
        <v>15266.3713912241</v>
      </c>
      <c r="M153" s="336" t="n">
        <f aca="false">+[4]data1cf!L153</f>
        <v>15075.3106748799</v>
      </c>
      <c r="N153" s="336" t="n">
        <f aca="false">+[4]data1cf!M153</f>
        <v>15124.1089216642</v>
      </c>
      <c r="O153" s="336" t="n">
        <f aca="false">+[4]data1cf!N153</f>
        <v>15399.197800096</v>
      </c>
      <c r="P153" s="336" t="n">
        <f aca="false">+[4]data1cf!O153</f>
        <v>15446.2328200886</v>
      </c>
      <c r="Q153" s="336" t="n">
        <f aca="false">+[4]data1cf!P153</f>
        <v>15229.9915121134</v>
      </c>
      <c r="R153" s="336" t="n">
        <f aca="false">+[4]data1cf!Q153</f>
        <v>1055.91394895665</v>
      </c>
      <c r="S153" s="336" t="n">
        <f aca="false">+[4]data1cf!R153</f>
        <v>0</v>
      </c>
      <c r="T153" s="336" t="n">
        <f aca="false">+[4]data1cf!S153</f>
        <v>0</v>
      </c>
      <c r="U153" s="336" t="n">
        <f aca="false">+[4]data1cf!T153</f>
        <v>0</v>
      </c>
      <c r="V153" s="336" t="n">
        <f aca="false">+[4]data1cf!U153</f>
        <v>0</v>
      </c>
      <c r="W153" s="336" t="n">
        <f aca="false">+[4]data1cf!V153</f>
        <v>0</v>
      </c>
      <c r="X153" s="336" t="n">
        <f aca="false">+[4]data1cf!W153</f>
        <v>0</v>
      </c>
      <c r="Y153" s="336" t="n">
        <f aca="false">+[4]data1cf!X153</f>
        <v>0</v>
      </c>
      <c r="Z153" s="336" t="n">
        <f aca="false">+[4]data1cf!Y153</f>
        <v>0</v>
      </c>
      <c r="AA153" s="336" t="n">
        <f aca="false">+[4]data1cf!Z153</f>
        <v>0</v>
      </c>
      <c r="AB153" s="336"/>
      <c r="AC153" s="337" t="n">
        <f aca="false">XNPV(0.1,B153:AA153,$B$1:$AA$1)</f>
        <v>25769.8577089852</v>
      </c>
      <c r="AD153" s="337" t="n">
        <f aca="false">SUMPRODUCT(B153:AA153,$B$1010:$AA$1010)</f>
        <v>58401.3108722328</v>
      </c>
      <c r="AE153" s="338" t="n">
        <f aca="false">SUMPRODUCT(B153:AA153,$B$1012:$AA$1012)</f>
        <v>57722.4203806043</v>
      </c>
      <c r="AF153" s="339" t="n">
        <f aca="false">XIRR(B153:AA153,$B$1:$AA$1)</f>
        <v>0.146962671899694</v>
      </c>
      <c r="AG153" s="340" t="n">
        <f aca="false">1-EXP(-(1/0.25)*(AD153/ABS($AD$1010)))</f>
        <v>0.987788670161809</v>
      </c>
    </row>
    <row r="154" customFormat="false" ht="12.75" hidden="false" customHeight="false" outlineLevel="0" collapsed="false">
      <c r="A154" s="331"/>
      <c r="B154" s="336" t="n">
        <f aca="false">+[4]data1cf!A154</f>
        <v>-98517.4210363614</v>
      </c>
      <c r="C154" s="336" t="n">
        <f aca="false">+[4]data1cf!B154</f>
        <v>15277.4895565361</v>
      </c>
      <c r="D154" s="336" t="n">
        <f aca="false">+[4]data1cf!C154</f>
        <v>16687.3256191495</v>
      </c>
      <c r="E154" s="336" t="n">
        <f aca="false">+[4]data1cf!D154</f>
        <v>16364.9361852358</v>
      </c>
      <c r="F154" s="336" t="n">
        <f aca="false">+[4]data1cf!E154</f>
        <v>16112.0170182163</v>
      </c>
      <c r="G154" s="336" t="n">
        <f aca="false">+[4]data1cf!F154</f>
        <v>15633.8121019262</v>
      </c>
      <c r="H154" s="336" t="n">
        <f aca="false">+[4]data1cf!G154</f>
        <v>15396.3135400523</v>
      </c>
      <c r="I154" s="336" t="n">
        <f aca="false">+[4]data1cf!H154</f>
        <v>15302.5657793528</v>
      </c>
      <c r="J154" s="336" t="n">
        <f aca="false">+[4]data1cf!I154</f>
        <v>15061.9702731015</v>
      </c>
      <c r="K154" s="336" t="n">
        <f aca="false">+[4]data1cf!J154</f>
        <v>15276.9343884081</v>
      </c>
      <c r="L154" s="336" t="n">
        <f aca="false">+[4]data1cf!K154</f>
        <v>15309.0712174795</v>
      </c>
      <c r="M154" s="336" t="n">
        <f aca="false">+[4]data1cf!L154</f>
        <v>15329.1233896394</v>
      </c>
      <c r="N154" s="336" t="n">
        <f aca="false">+[4]data1cf!M154</f>
        <v>15448.9557445326</v>
      </c>
      <c r="O154" s="336" t="n">
        <f aca="false">+[4]data1cf!N154</f>
        <v>15272.4166536739</v>
      </c>
      <c r="P154" s="336" t="n">
        <f aca="false">+[4]data1cf!O154</f>
        <v>15190.4351572585</v>
      </c>
      <c r="Q154" s="336" t="n">
        <f aca="false">+[4]data1cf!P154</f>
        <v>15360.5489851496</v>
      </c>
      <c r="R154" s="336" t="n">
        <f aca="false">+[4]data1cf!Q154</f>
        <v>1129.95541231865</v>
      </c>
      <c r="S154" s="336" t="n">
        <f aca="false">+[4]data1cf!R154</f>
        <v>0</v>
      </c>
      <c r="T154" s="336" t="n">
        <f aca="false">+[4]data1cf!S154</f>
        <v>0</v>
      </c>
      <c r="U154" s="336" t="n">
        <f aca="false">+[4]data1cf!T154</f>
        <v>0</v>
      </c>
      <c r="V154" s="336" t="n">
        <f aca="false">+[4]data1cf!U154</f>
        <v>0</v>
      </c>
      <c r="W154" s="336" t="n">
        <f aca="false">+[4]data1cf!V154</f>
        <v>0</v>
      </c>
      <c r="X154" s="336" t="n">
        <f aca="false">+[4]data1cf!W154</f>
        <v>0</v>
      </c>
      <c r="Y154" s="336" t="n">
        <f aca="false">+[4]data1cf!X154</f>
        <v>0</v>
      </c>
      <c r="Z154" s="336" t="n">
        <f aca="false">+[4]data1cf!Y154</f>
        <v>0</v>
      </c>
      <c r="AA154" s="336" t="n">
        <f aca="false">+[4]data1cf!Z154</f>
        <v>0</v>
      </c>
      <c r="AB154" s="336"/>
      <c r="AC154" s="337" t="n">
        <f aca="false">XNPV(0.1,B154:AA154,$B$1:$AA$1)</f>
        <v>20710.9361946655</v>
      </c>
      <c r="AD154" s="337" t="n">
        <f aca="false">SUMPRODUCT(B154:AA154,$B$1010:$AA$1010)</f>
        <v>53629.583968522</v>
      </c>
      <c r="AE154" s="338" t="n">
        <f aca="false">SUMPRODUCT(B154:AA154,$B$1012:$AA$1012)</f>
        <v>52945.1743940213</v>
      </c>
      <c r="AF154" s="339" t="n">
        <f aca="false">XIRR(B154:AA154,$B$1:$AA$1)</f>
        <v>0.135773082608409</v>
      </c>
      <c r="AG154" s="340" t="n">
        <f aca="false">1-EXP(-(1/0.25)*(AD154/ABS($AD$1010)))</f>
        <v>0.982498085409827</v>
      </c>
    </row>
    <row r="155" customFormat="false" ht="12.75" hidden="false" customHeight="false" outlineLevel="0" collapsed="false">
      <c r="A155" s="331"/>
      <c r="B155" s="336" t="n">
        <f aca="false">+[4]data1cf!A155</f>
        <v>-98265.0526114111</v>
      </c>
      <c r="C155" s="336" t="n">
        <f aca="false">+[4]data1cf!B155</f>
        <v>15336.303543845</v>
      </c>
      <c r="D155" s="336" t="n">
        <f aca="false">+[4]data1cf!C155</f>
        <v>16809.4059047819</v>
      </c>
      <c r="E155" s="336" t="n">
        <f aca="false">+[4]data1cf!D155</f>
        <v>16327.9530746483</v>
      </c>
      <c r="F155" s="336" t="n">
        <f aca="false">+[4]data1cf!E155</f>
        <v>15989.0996849981</v>
      </c>
      <c r="G155" s="336" t="n">
        <f aca="false">+[4]data1cf!F155</f>
        <v>15687.4344529618</v>
      </c>
      <c r="H155" s="336" t="n">
        <f aca="false">+[4]data1cf!G155</f>
        <v>15485.4680139641</v>
      </c>
      <c r="I155" s="336" t="n">
        <f aca="false">+[4]data1cf!H155</f>
        <v>15457.7988863745</v>
      </c>
      <c r="J155" s="336" t="n">
        <f aca="false">+[4]data1cf!I155</f>
        <v>15275.9569733687</v>
      </c>
      <c r="K155" s="336" t="n">
        <f aca="false">+[4]data1cf!J155</f>
        <v>15316.0826045588</v>
      </c>
      <c r="L155" s="336" t="n">
        <f aca="false">+[4]data1cf!K155</f>
        <v>15278.1030569767</v>
      </c>
      <c r="M155" s="336" t="n">
        <f aca="false">+[4]data1cf!L155</f>
        <v>15180.0963441605</v>
      </c>
      <c r="N155" s="336" t="n">
        <f aca="false">+[4]data1cf!M155</f>
        <v>15413.1723633542</v>
      </c>
      <c r="O155" s="336" t="n">
        <f aca="false">+[4]data1cf!N155</f>
        <v>15322.2820381845</v>
      </c>
      <c r="P155" s="336" t="n">
        <f aca="false">+[4]data1cf!O155</f>
        <v>15349.1722417247</v>
      </c>
      <c r="Q155" s="336" t="n">
        <f aca="false">+[4]data1cf!P155</f>
        <v>15239.9792685203</v>
      </c>
      <c r="R155" s="336" t="n">
        <f aca="false">+[4]data1cf!Q155</f>
        <v>1127.06084743184</v>
      </c>
      <c r="S155" s="336" t="n">
        <f aca="false">+[4]data1cf!R155</f>
        <v>0</v>
      </c>
      <c r="T155" s="336" t="n">
        <f aca="false">+[4]data1cf!S155</f>
        <v>0</v>
      </c>
      <c r="U155" s="336" t="n">
        <f aca="false">+[4]data1cf!T155</f>
        <v>0</v>
      </c>
      <c r="V155" s="336" t="n">
        <f aca="false">+[4]data1cf!U155</f>
        <v>0</v>
      </c>
      <c r="W155" s="336" t="n">
        <f aca="false">+[4]data1cf!V155</f>
        <v>0</v>
      </c>
      <c r="X155" s="336" t="n">
        <f aca="false">+[4]data1cf!W155</f>
        <v>0</v>
      </c>
      <c r="Y155" s="336" t="n">
        <f aca="false">+[4]data1cf!X155</f>
        <v>0</v>
      </c>
      <c r="Z155" s="336" t="n">
        <f aca="false">+[4]data1cf!Y155</f>
        <v>0</v>
      </c>
      <c r="AA155" s="336" t="n">
        <f aca="false">+[4]data1cf!Z155</f>
        <v>0</v>
      </c>
      <c r="AB155" s="336"/>
      <c r="AC155" s="337" t="n">
        <f aca="false">XNPV(0.1,B155:AA155,$B$1:$AA$1)</f>
        <v>21236.7108025957</v>
      </c>
      <c r="AD155" s="337" t="n">
        <f aca="false">SUMPRODUCT(B155:AA155,$B$1010:$AA$1010)</f>
        <v>54220.2479199545</v>
      </c>
      <c r="AE155" s="338" t="n">
        <f aca="false">SUMPRODUCT(B155:AA155,$B$1012:$AA$1012)</f>
        <v>53534.6950453608</v>
      </c>
      <c r="AF155" s="339" t="n">
        <f aca="false">XIRR(B155:AA155,$B$1:$AA$1)</f>
        <v>0.136760932988467</v>
      </c>
      <c r="AG155" s="340" t="n">
        <f aca="false">1-EXP(-(1/0.25)*(AD155/ABS($AD$1010)))</f>
        <v>0.983260776540215</v>
      </c>
    </row>
    <row r="156" customFormat="false" ht="12.75" hidden="false" customHeight="false" outlineLevel="0" collapsed="false">
      <c r="A156" s="331"/>
      <c r="B156" s="336" t="n">
        <f aca="false">+[4]data1cf!A156</f>
        <v>-101366.11238858</v>
      </c>
      <c r="C156" s="336" t="n">
        <f aca="false">+[4]data1cf!B156</f>
        <v>15317.1826831573</v>
      </c>
      <c r="D156" s="336" t="n">
        <f aca="false">+[4]data1cf!C156</f>
        <v>16895.1958867246</v>
      </c>
      <c r="E156" s="336" t="n">
        <f aca="false">+[4]data1cf!D156</f>
        <v>16516.7086103911</v>
      </c>
      <c r="F156" s="336" t="n">
        <f aca="false">+[4]data1cf!E156</f>
        <v>16151.5292773375</v>
      </c>
      <c r="G156" s="336" t="n">
        <f aca="false">+[4]data1cf!F156</f>
        <v>15795.3414638285</v>
      </c>
      <c r="H156" s="336" t="n">
        <f aca="false">+[4]data1cf!G156</f>
        <v>15596.2479788002</v>
      </c>
      <c r="I156" s="336" t="n">
        <f aca="false">+[4]data1cf!H156</f>
        <v>15507.4221253937</v>
      </c>
      <c r="J156" s="336" t="n">
        <f aca="false">+[4]data1cf!I156</f>
        <v>15327.077993194</v>
      </c>
      <c r="K156" s="336" t="n">
        <f aca="false">+[4]data1cf!J156</f>
        <v>15310.3913298566</v>
      </c>
      <c r="L156" s="336" t="n">
        <f aca="false">+[4]data1cf!K156</f>
        <v>15546.7625428522</v>
      </c>
      <c r="M156" s="336" t="n">
        <f aca="false">+[4]data1cf!L156</f>
        <v>15586.5462928268</v>
      </c>
      <c r="N156" s="336" t="n">
        <f aca="false">+[4]data1cf!M156</f>
        <v>15327.4626490755</v>
      </c>
      <c r="O156" s="336" t="n">
        <f aca="false">+[4]data1cf!N156</f>
        <v>15330.1587253605</v>
      </c>
      <c r="P156" s="336" t="n">
        <f aca="false">+[4]data1cf!O156</f>
        <v>15390.1817031323</v>
      </c>
      <c r="Q156" s="336" t="n">
        <f aca="false">+[4]data1cf!P156</f>
        <v>15596.7029402253</v>
      </c>
      <c r="R156" s="336" t="n">
        <f aca="false">+[4]data1cf!Q156</f>
        <v>1162.62876265206</v>
      </c>
      <c r="S156" s="336" t="n">
        <f aca="false">+[4]data1cf!R156</f>
        <v>0</v>
      </c>
      <c r="T156" s="336" t="n">
        <f aca="false">+[4]data1cf!S156</f>
        <v>0</v>
      </c>
      <c r="U156" s="336" t="n">
        <f aca="false">+[4]data1cf!T156</f>
        <v>0</v>
      </c>
      <c r="V156" s="336" t="n">
        <f aca="false">+[4]data1cf!U156</f>
        <v>0</v>
      </c>
      <c r="W156" s="336" t="n">
        <f aca="false">+[4]data1cf!V156</f>
        <v>0</v>
      </c>
      <c r="X156" s="336" t="n">
        <f aca="false">+[4]data1cf!W156</f>
        <v>0</v>
      </c>
      <c r="Y156" s="336" t="n">
        <f aca="false">+[4]data1cf!X156</f>
        <v>0</v>
      </c>
      <c r="Z156" s="336" t="n">
        <f aca="false">+[4]data1cf!Y156</f>
        <v>0</v>
      </c>
      <c r="AA156" s="336" t="n">
        <f aca="false">+[4]data1cf!Z156</f>
        <v>0</v>
      </c>
      <c r="AB156" s="336"/>
      <c r="AC156" s="337" t="n">
        <f aca="false">XNPV(0.1,B156:AA156,$B$1:$AA$1)</f>
        <v>18942.8647972721</v>
      </c>
      <c r="AD156" s="337" t="n">
        <f aca="false">SUMPRODUCT(B156:AA156,$B$1010:$AA$1010)</f>
        <v>52185.5592498079</v>
      </c>
      <c r="AE156" s="338" t="n">
        <f aca="false">SUMPRODUCT(B156:AA156,$B$1012:$AA$1012)</f>
        <v>51494.4539285085</v>
      </c>
      <c r="AF156" s="339" t="n">
        <f aca="false">XIRR(B156:AA156,$B$1:$AA$1)</f>
        <v>0.131894636116117</v>
      </c>
      <c r="AG156" s="340" t="n">
        <f aca="false">1-EXP(-(1/0.25)*(AD156/ABS($AD$1010)))</f>
        <v>0.980483943825489</v>
      </c>
    </row>
    <row r="157" customFormat="false" ht="12.75" hidden="false" customHeight="false" outlineLevel="0" collapsed="false">
      <c r="A157" s="331"/>
      <c r="B157" s="336" t="n">
        <f aca="false">+[4]data1cf!A157</f>
        <v>-106523.655921148</v>
      </c>
      <c r="C157" s="336" t="n">
        <f aca="false">+[4]data1cf!B157</f>
        <v>15540.1318931249</v>
      </c>
      <c r="D157" s="336" t="n">
        <f aca="false">+[4]data1cf!C157</f>
        <v>16861.482216527</v>
      </c>
      <c r="E157" s="336" t="n">
        <f aca="false">+[4]data1cf!D157</f>
        <v>16489.7614499751</v>
      </c>
      <c r="F157" s="336" t="n">
        <f aca="false">+[4]data1cf!E157</f>
        <v>16196.937726827</v>
      </c>
      <c r="G157" s="336" t="n">
        <f aca="false">+[4]data1cf!F157</f>
        <v>15819.9043097805</v>
      </c>
      <c r="H157" s="336" t="n">
        <f aca="false">+[4]data1cf!G157</f>
        <v>15727.6922480857</v>
      </c>
      <c r="I157" s="336" t="n">
        <f aca="false">+[4]data1cf!H157</f>
        <v>15495.0168984164</v>
      </c>
      <c r="J157" s="336" t="n">
        <f aca="false">+[4]data1cf!I157</f>
        <v>15335.3205306952</v>
      </c>
      <c r="K157" s="336" t="n">
        <f aca="false">+[4]data1cf!J157</f>
        <v>15526.6125612648</v>
      </c>
      <c r="L157" s="336" t="n">
        <f aca="false">+[4]data1cf!K157</f>
        <v>15521.8617005447</v>
      </c>
      <c r="M157" s="336" t="n">
        <f aca="false">+[4]data1cf!L157</f>
        <v>15333.2857425226</v>
      </c>
      <c r="N157" s="336" t="n">
        <f aca="false">+[4]data1cf!M157</f>
        <v>15428.6161382135</v>
      </c>
      <c r="O157" s="336" t="n">
        <f aca="false">+[4]data1cf!N157</f>
        <v>15412.022972017</v>
      </c>
      <c r="P157" s="336" t="n">
        <f aca="false">+[4]data1cf!O157</f>
        <v>15532.4204873717</v>
      </c>
      <c r="Q157" s="336" t="n">
        <f aca="false">+[4]data1cf!P157</f>
        <v>15541.7449299189</v>
      </c>
      <c r="R157" s="336" t="n">
        <f aca="false">+[4]data1cf!Q157</f>
        <v>1221.7837239532</v>
      </c>
      <c r="S157" s="336" t="n">
        <f aca="false">+[4]data1cf!R157</f>
        <v>0</v>
      </c>
      <c r="T157" s="336" t="n">
        <f aca="false">+[4]data1cf!S157</f>
        <v>0</v>
      </c>
      <c r="U157" s="336" t="n">
        <f aca="false">+[4]data1cf!T157</f>
        <v>0</v>
      </c>
      <c r="V157" s="336" t="n">
        <f aca="false">+[4]data1cf!U157</f>
        <v>0</v>
      </c>
      <c r="W157" s="336" t="n">
        <f aca="false">+[4]data1cf!V157</f>
        <v>0</v>
      </c>
      <c r="X157" s="336" t="n">
        <f aca="false">+[4]data1cf!W157</f>
        <v>0</v>
      </c>
      <c r="Y157" s="336" t="n">
        <f aca="false">+[4]data1cf!X157</f>
        <v>0</v>
      </c>
      <c r="Z157" s="336" t="n">
        <f aca="false">+[4]data1cf!Y157</f>
        <v>0</v>
      </c>
      <c r="AA157" s="336" t="n">
        <f aca="false">+[4]data1cf!Z157</f>
        <v>0</v>
      </c>
      <c r="AB157" s="336"/>
      <c r="AC157" s="337" t="n">
        <f aca="false">XNPV(0.1,B157:AA157,$B$1:$AA$1)</f>
        <v>14144.1953261829</v>
      </c>
      <c r="AD157" s="337" t="n">
        <f aca="false">SUMPRODUCT(B157:AA157,$B$1010:$AA$1010)</f>
        <v>47461.2450935452</v>
      </c>
      <c r="AE157" s="338" t="n">
        <f aca="false">SUMPRODUCT(B157:AA157,$B$1012:$AA$1012)</f>
        <v>46768.5758922302</v>
      </c>
      <c r="AF157" s="339" t="n">
        <f aca="false">XIRR(B157:AA157,$B$1:$AA$1)</f>
        <v>0.122885895037104</v>
      </c>
      <c r="AG157" s="340" t="n">
        <f aca="false">1-EXP(-(1/0.25)*(AD157/ABS($AD$1010)))</f>
        <v>0.972128431625973</v>
      </c>
    </row>
    <row r="158" customFormat="false" ht="12.75" hidden="false" customHeight="false" outlineLevel="0" collapsed="false">
      <c r="A158" s="331"/>
      <c r="B158" s="336" t="n">
        <f aca="false">+[4]data1cf!A158</f>
        <v>-108106.481593357</v>
      </c>
      <c r="C158" s="336" t="n">
        <f aca="false">+[4]data1cf!B158</f>
        <v>15299.3216789995</v>
      </c>
      <c r="D158" s="336" t="n">
        <f aca="false">+[4]data1cf!C158</f>
        <v>17021.4094541485</v>
      </c>
      <c r="E158" s="336" t="n">
        <f aca="false">+[4]data1cf!D158</f>
        <v>16614.9203443484</v>
      </c>
      <c r="F158" s="336" t="n">
        <f aca="false">+[4]data1cf!E158</f>
        <v>16345.728073616</v>
      </c>
      <c r="G158" s="336" t="n">
        <f aca="false">+[4]data1cf!F158</f>
        <v>15962.0257082612</v>
      </c>
      <c r="H158" s="336" t="n">
        <f aca="false">+[4]data1cf!G158</f>
        <v>15638.151803083</v>
      </c>
      <c r="I158" s="336" t="n">
        <f aca="false">+[4]data1cf!H158</f>
        <v>15524.2568003962</v>
      </c>
      <c r="J158" s="336" t="n">
        <f aca="false">+[4]data1cf!I158</f>
        <v>15560.7954683447</v>
      </c>
      <c r="K158" s="336" t="n">
        <f aca="false">+[4]data1cf!J158</f>
        <v>15606.4540029396</v>
      </c>
      <c r="L158" s="336" t="n">
        <f aca="false">+[4]data1cf!K158</f>
        <v>15527.3657960628</v>
      </c>
      <c r="M158" s="336" t="n">
        <f aca="false">+[4]data1cf!L158</f>
        <v>15566.2920586383</v>
      </c>
      <c r="N158" s="336" t="n">
        <f aca="false">+[4]data1cf!M158</f>
        <v>15734.1052418334</v>
      </c>
      <c r="O158" s="336" t="n">
        <f aca="false">+[4]data1cf!N158</f>
        <v>15586.1060388717</v>
      </c>
      <c r="P158" s="336" t="n">
        <f aca="false">+[4]data1cf!O158</f>
        <v>15756.8206273801</v>
      </c>
      <c r="Q158" s="336" t="n">
        <f aca="false">+[4]data1cf!P158</f>
        <v>15667.9582683866</v>
      </c>
      <c r="R158" s="336" t="n">
        <f aca="false">+[4]data1cf!Q158</f>
        <v>1239.93810128316</v>
      </c>
      <c r="S158" s="336" t="n">
        <f aca="false">+[4]data1cf!R158</f>
        <v>0</v>
      </c>
      <c r="T158" s="336" t="n">
        <f aca="false">+[4]data1cf!S158</f>
        <v>0</v>
      </c>
      <c r="U158" s="336" t="n">
        <f aca="false">+[4]data1cf!T158</f>
        <v>0</v>
      </c>
      <c r="V158" s="336" t="n">
        <f aca="false">+[4]data1cf!U158</f>
        <v>0</v>
      </c>
      <c r="W158" s="336" t="n">
        <f aca="false">+[4]data1cf!V158</f>
        <v>0</v>
      </c>
      <c r="X158" s="336" t="n">
        <f aca="false">+[4]data1cf!W158</f>
        <v>0</v>
      </c>
      <c r="Y158" s="336" t="n">
        <f aca="false">+[4]data1cf!X158</f>
        <v>0</v>
      </c>
      <c r="Z158" s="336" t="n">
        <f aca="false">+[4]data1cf!Y158</f>
        <v>0</v>
      </c>
      <c r="AA158" s="336" t="n">
        <f aca="false">+[4]data1cf!Z158</f>
        <v>0</v>
      </c>
      <c r="AB158" s="336"/>
      <c r="AC158" s="337" t="n">
        <f aca="false">XNPV(0.1,B158:AA158,$B$1:$AA$1)</f>
        <v>13186.4049023659</v>
      </c>
      <c r="AD158" s="337" t="n">
        <f aca="false">SUMPRODUCT(B158:AA158,$B$1010:$AA$1010)</f>
        <v>46774.6614191559</v>
      </c>
      <c r="AE158" s="338" t="n">
        <f aca="false">SUMPRODUCT(B158:AA158,$B$1012:$AA$1012)</f>
        <v>46076.0184170751</v>
      </c>
      <c r="AF158" s="339" t="n">
        <f aca="false">XIRR(B158:AA158,$B$1:$AA$1)</f>
        <v>0.120995010053896</v>
      </c>
      <c r="AG158" s="340" t="n">
        <f aca="false">1-EXP(-(1/0.25)*(AD158/ABS($AD$1010)))</f>
        <v>0.970646897735936</v>
      </c>
    </row>
    <row r="159" customFormat="false" ht="12.75" hidden="false" customHeight="false" outlineLevel="0" collapsed="false">
      <c r="A159" s="331"/>
      <c r="B159" s="336" t="n">
        <f aca="false">+[4]data1cf!A159</f>
        <v>-98104.8775240336</v>
      </c>
      <c r="C159" s="336" t="n">
        <f aca="false">+[4]data1cf!B159</f>
        <v>15120.8101430612</v>
      </c>
      <c r="D159" s="336" t="n">
        <f aca="false">+[4]data1cf!C159</f>
        <v>16498.457302642</v>
      </c>
      <c r="E159" s="336" t="n">
        <f aca="false">+[4]data1cf!D159</f>
        <v>16322.6889024165</v>
      </c>
      <c r="F159" s="336" t="n">
        <f aca="false">+[4]data1cf!E159</f>
        <v>16061.9166892929</v>
      </c>
      <c r="G159" s="336" t="n">
        <f aca="false">+[4]data1cf!F159</f>
        <v>15669.0499276689</v>
      </c>
      <c r="H159" s="336" t="n">
        <f aca="false">+[4]data1cf!G159</f>
        <v>15273.143927909</v>
      </c>
      <c r="I159" s="336" t="n">
        <f aca="false">+[4]data1cf!H159</f>
        <v>15242.7886524239</v>
      </c>
      <c r="J159" s="336" t="n">
        <f aca="false">+[4]data1cf!I159</f>
        <v>15302.5032353651</v>
      </c>
      <c r="K159" s="336" t="n">
        <f aca="false">+[4]data1cf!J159</f>
        <v>15147.2007202796</v>
      </c>
      <c r="L159" s="336" t="n">
        <f aca="false">+[4]data1cf!K159</f>
        <v>15233.6186791862</v>
      </c>
      <c r="M159" s="336" t="n">
        <f aca="false">+[4]data1cf!L159</f>
        <v>15354.6612556539</v>
      </c>
      <c r="N159" s="336" t="n">
        <f aca="false">+[4]data1cf!M159</f>
        <v>15315.024946007</v>
      </c>
      <c r="O159" s="336" t="n">
        <f aca="false">+[4]data1cf!N159</f>
        <v>15452.3702194209</v>
      </c>
      <c r="P159" s="336" t="n">
        <f aca="false">+[4]data1cf!O159</f>
        <v>15364.8483219322</v>
      </c>
      <c r="Q159" s="336" t="n">
        <f aca="false">+[4]data1cf!P159</f>
        <v>15512.699982614</v>
      </c>
      <c r="R159" s="336" t="n">
        <f aca="false">+[4]data1cf!Q159</f>
        <v>1125.22370324966</v>
      </c>
      <c r="S159" s="336" t="n">
        <f aca="false">+[4]data1cf!R159</f>
        <v>0</v>
      </c>
      <c r="T159" s="336" t="n">
        <f aca="false">+[4]data1cf!S159</f>
        <v>0</v>
      </c>
      <c r="U159" s="336" t="n">
        <f aca="false">+[4]data1cf!T159</f>
        <v>0</v>
      </c>
      <c r="V159" s="336" t="n">
        <f aca="false">+[4]data1cf!U159</f>
        <v>0</v>
      </c>
      <c r="W159" s="336" t="n">
        <f aca="false">+[4]data1cf!V159</f>
        <v>0</v>
      </c>
      <c r="X159" s="336" t="n">
        <f aca="false">+[4]data1cf!W159</f>
        <v>0</v>
      </c>
      <c r="Y159" s="336" t="n">
        <f aca="false">+[4]data1cf!X159</f>
        <v>0</v>
      </c>
      <c r="Z159" s="336" t="n">
        <f aca="false">+[4]data1cf!Y159</f>
        <v>0</v>
      </c>
      <c r="AA159" s="336" t="n">
        <f aca="false">+[4]data1cf!Z159</f>
        <v>0</v>
      </c>
      <c r="AB159" s="336"/>
      <c r="AC159" s="337" t="n">
        <f aca="false">XNPV(0.1,B159:AA159,$B$1:$AA$1)</f>
        <v>20808.4964924344</v>
      </c>
      <c r="AD159" s="337" t="n">
        <f aca="false">SUMPRODUCT(B159:AA159,$B$1010:$AA$1010)</f>
        <v>53740.8911156502</v>
      </c>
      <c r="AE159" s="338" t="n">
        <f aca="false">SUMPRODUCT(B159:AA159,$B$1012:$AA$1012)</f>
        <v>53055.8371439593</v>
      </c>
      <c r="AF159" s="339" t="n">
        <f aca="false">XIRR(B159:AA159,$B$1:$AA$1)</f>
        <v>0.135961981866519</v>
      </c>
      <c r="AG159" s="340" t="n">
        <f aca="false">1-EXP(-(1/0.25)*(AD159/ABS($AD$1010)))</f>
        <v>0.982644420520318</v>
      </c>
    </row>
    <row r="160" customFormat="false" ht="12.75" hidden="false" customHeight="false" outlineLevel="0" collapsed="false">
      <c r="A160" s="331"/>
      <c r="B160" s="336" t="n">
        <f aca="false">+[4]data1cf!A160</f>
        <v>-94192.6592911373</v>
      </c>
      <c r="C160" s="336" t="n">
        <f aca="false">+[4]data1cf!B160</f>
        <v>15025.21462256</v>
      </c>
      <c r="D160" s="336" t="n">
        <f aca="false">+[4]data1cf!C160</f>
        <v>16486.3042311922</v>
      </c>
      <c r="E160" s="336" t="n">
        <f aca="false">+[4]data1cf!D160</f>
        <v>16104.1968312978</v>
      </c>
      <c r="F160" s="336" t="n">
        <f aca="false">+[4]data1cf!E160</f>
        <v>15955.1061772052</v>
      </c>
      <c r="G160" s="336" t="n">
        <f aca="false">+[4]data1cf!F160</f>
        <v>15503.1624252615</v>
      </c>
      <c r="H160" s="336" t="n">
        <f aca="false">+[4]data1cf!G160</f>
        <v>15073.071557669</v>
      </c>
      <c r="I160" s="336" t="n">
        <f aca="false">+[4]data1cf!H160</f>
        <v>15239.1925621879</v>
      </c>
      <c r="J160" s="336" t="n">
        <f aca="false">+[4]data1cf!I160</f>
        <v>15162.1813759143</v>
      </c>
      <c r="K160" s="336" t="n">
        <f aca="false">+[4]data1cf!J160</f>
        <v>15235.9773896716</v>
      </c>
      <c r="L160" s="336" t="n">
        <f aca="false">+[4]data1cf!K160</f>
        <v>15198.2673925901</v>
      </c>
      <c r="M160" s="336" t="n">
        <f aca="false">+[4]data1cf!L160</f>
        <v>15176.9426899948</v>
      </c>
      <c r="N160" s="336" t="n">
        <f aca="false">+[4]data1cf!M160</f>
        <v>15431.8272415165</v>
      </c>
      <c r="O160" s="336" t="n">
        <f aca="false">+[4]data1cf!N160</f>
        <v>15407.5808283504</v>
      </c>
      <c r="P160" s="336" t="n">
        <f aca="false">+[4]data1cf!O160</f>
        <v>15399.9575302783</v>
      </c>
      <c r="Q160" s="336" t="n">
        <f aca="false">+[4]data1cf!P160</f>
        <v>15266.9928546453</v>
      </c>
      <c r="R160" s="336" t="n">
        <f aca="false">+[4]data1cf!Q160</f>
        <v>1080.35212500563</v>
      </c>
      <c r="S160" s="336" t="n">
        <f aca="false">+[4]data1cf!R160</f>
        <v>0</v>
      </c>
      <c r="T160" s="336" t="n">
        <f aca="false">+[4]data1cf!S160</f>
        <v>0</v>
      </c>
      <c r="U160" s="336" t="n">
        <f aca="false">+[4]data1cf!T160</f>
        <v>0</v>
      </c>
      <c r="V160" s="336" t="n">
        <f aca="false">+[4]data1cf!U160</f>
        <v>0</v>
      </c>
      <c r="W160" s="336" t="n">
        <f aca="false">+[4]data1cf!V160</f>
        <v>0</v>
      </c>
      <c r="X160" s="336" t="n">
        <f aca="false">+[4]data1cf!W160</f>
        <v>0</v>
      </c>
      <c r="Y160" s="336" t="n">
        <f aca="false">+[4]data1cf!X160</f>
        <v>0</v>
      </c>
      <c r="Z160" s="336" t="n">
        <f aca="false">+[4]data1cf!Y160</f>
        <v>0</v>
      </c>
      <c r="AA160" s="336" t="n">
        <f aca="false">+[4]data1cf!Z160</f>
        <v>0</v>
      </c>
      <c r="AB160" s="336"/>
      <c r="AC160" s="337" t="n">
        <f aca="false">XNPV(0.1,B160:AA160,$B$1:$AA$1)</f>
        <v>24030.3133421988</v>
      </c>
      <c r="AD160" s="337" t="n">
        <f aca="false">SUMPRODUCT(B160:AA160,$B$1010:$AA$1010)</f>
        <v>56794.6147227698</v>
      </c>
      <c r="AE160" s="338" t="n">
        <f aca="false">SUMPRODUCT(B160:AA160,$B$1012:$AA$1012)</f>
        <v>56112.9290531995</v>
      </c>
      <c r="AF160" s="339" t="n">
        <f aca="false">XIRR(B160:AA160,$B$1:$AA$1)</f>
        <v>0.142931866572674</v>
      </c>
      <c r="AG160" s="340" t="n">
        <f aca="false">1-EXP(-(1/0.25)*(AD160/ABS($AD$1010)))</f>
        <v>0.986215259158744</v>
      </c>
    </row>
    <row r="161" customFormat="false" ht="12.75" hidden="false" customHeight="false" outlineLevel="0" collapsed="false">
      <c r="A161" s="331"/>
      <c r="B161" s="336" t="n">
        <f aca="false">+[4]data1cf!A161</f>
        <v>-92977.4506357207</v>
      </c>
      <c r="C161" s="336" t="n">
        <f aca="false">+[4]data1cf!B161</f>
        <v>15051.2568149446</v>
      </c>
      <c r="D161" s="336" t="n">
        <f aca="false">+[4]data1cf!C161</f>
        <v>16592.029670536</v>
      </c>
      <c r="E161" s="336" t="n">
        <f aca="false">+[4]data1cf!D161</f>
        <v>16101.4074605312</v>
      </c>
      <c r="F161" s="336" t="n">
        <f aca="false">+[4]data1cf!E161</f>
        <v>16018.0900490715</v>
      </c>
      <c r="G161" s="336" t="n">
        <f aca="false">+[4]data1cf!F161</f>
        <v>15600.5156458483</v>
      </c>
      <c r="H161" s="336" t="n">
        <f aca="false">+[4]data1cf!G161</f>
        <v>15146.3010899014</v>
      </c>
      <c r="I161" s="336" t="n">
        <f aca="false">+[4]data1cf!H161</f>
        <v>15133.5057329316</v>
      </c>
      <c r="J161" s="336" t="n">
        <f aca="false">+[4]data1cf!I161</f>
        <v>15135.1245936175</v>
      </c>
      <c r="K161" s="336" t="n">
        <f aca="false">+[4]data1cf!J161</f>
        <v>15096.7739959577</v>
      </c>
      <c r="L161" s="336" t="n">
        <f aca="false">+[4]data1cf!K161</f>
        <v>14992.1990096156</v>
      </c>
      <c r="M161" s="336" t="n">
        <f aca="false">+[4]data1cf!L161</f>
        <v>15179.4339925648</v>
      </c>
      <c r="N161" s="336" t="n">
        <f aca="false">+[4]data1cf!M161</f>
        <v>15087.4461059108</v>
      </c>
      <c r="O161" s="336" t="n">
        <f aca="false">+[4]data1cf!N161</f>
        <v>15145.6050754674</v>
      </c>
      <c r="P161" s="336" t="n">
        <f aca="false">+[4]data1cf!O161</f>
        <v>15176.1873143388</v>
      </c>
      <c r="Q161" s="336" t="n">
        <f aca="false">+[4]data1cf!P161</f>
        <v>15314.8862235538</v>
      </c>
      <c r="R161" s="336" t="n">
        <f aca="false">+[4]data1cf!Q161</f>
        <v>1066.41416781146</v>
      </c>
      <c r="S161" s="336" t="n">
        <f aca="false">+[4]data1cf!R161</f>
        <v>0</v>
      </c>
      <c r="T161" s="336" t="n">
        <f aca="false">+[4]data1cf!S161</f>
        <v>0</v>
      </c>
      <c r="U161" s="336" t="n">
        <f aca="false">+[4]data1cf!T161</f>
        <v>0</v>
      </c>
      <c r="V161" s="336" t="n">
        <f aca="false">+[4]data1cf!U161</f>
        <v>0</v>
      </c>
      <c r="W161" s="336" t="n">
        <f aca="false">+[4]data1cf!V161</f>
        <v>0</v>
      </c>
      <c r="X161" s="336" t="n">
        <f aca="false">+[4]data1cf!W161</f>
        <v>0</v>
      </c>
      <c r="Y161" s="336" t="n">
        <f aca="false">+[4]data1cf!X161</f>
        <v>0</v>
      </c>
      <c r="Z161" s="336" t="n">
        <f aca="false">+[4]data1cf!Y161</f>
        <v>0</v>
      </c>
      <c r="AA161" s="336" t="n">
        <f aca="false">+[4]data1cf!Z161</f>
        <v>0</v>
      </c>
      <c r="AB161" s="336"/>
      <c r="AC161" s="337" t="n">
        <f aca="false">XNPV(0.1,B161:AA161,$B$1:$AA$1)</f>
        <v>25058.959202523</v>
      </c>
      <c r="AD161" s="337" t="n">
        <f aca="false">SUMPRODUCT(B161:AA161,$B$1010:$AA$1010)</f>
        <v>57658.2126314516</v>
      </c>
      <c r="AE161" s="338" t="n">
        <f aca="false">SUMPRODUCT(B161:AA161,$B$1012:$AA$1012)</f>
        <v>56980.5046864644</v>
      </c>
      <c r="AF161" s="339" t="n">
        <f aca="false">XIRR(B161:AA161,$B$1:$AA$1)</f>
        <v>0.145438003888372</v>
      </c>
      <c r="AG161" s="340" t="n">
        <f aca="false">1-EXP(-(1/0.25)*(AD161/ABS($AD$1010)))</f>
        <v>0.987084625941099</v>
      </c>
    </row>
    <row r="162" customFormat="false" ht="12.75" hidden="false" customHeight="false" outlineLevel="0" collapsed="false">
      <c r="A162" s="331"/>
      <c r="B162" s="336" t="n">
        <f aca="false">+[4]data1cf!A162</f>
        <v>-98847.8833665363</v>
      </c>
      <c r="C162" s="336" t="n">
        <f aca="false">+[4]data1cf!B162</f>
        <v>15213.3212069868</v>
      </c>
      <c r="D162" s="336" t="n">
        <f aca="false">+[4]data1cf!C162</f>
        <v>16803.2693875177</v>
      </c>
      <c r="E162" s="336" t="n">
        <f aca="false">+[4]data1cf!D162</f>
        <v>16261.6002503994</v>
      </c>
      <c r="F162" s="336" t="n">
        <f aca="false">+[4]data1cf!E162</f>
        <v>15906.9841990939</v>
      </c>
      <c r="G162" s="336" t="n">
        <f aca="false">+[4]data1cf!F162</f>
        <v>15764.8006339984</v>
      </c>
      <c r="H162" s="336" t="n">
        <f aca="false">+[4]data1cf!G162</f>
        <v>15726.1527679658</v>
      </c>
      <c r="I162" s="336" t="n">
        <f aca="false">+[4]data1cf!H162</f>
        <v>15475.328292919</v>
      </c>
      <c r="J162" s="336" t="n">
        <f aca="false">+[4]data1cf!I162</f>
        <v>15346.5369286398</v>
      </c>
      <c r="K162" s="336" t="n">
        <f aca="false">+[4]data1cf!J162</f>
        <v>15131.2679647701</v>
      </c>
      <c r="L162" s="336" t="n">
        <f aca="false">+[4]data1cf!K162</f>
        <v>15246.7395924129</v>
      </c>
      <c r="M162" s="336" t="n">
        <f aca="false">+[4]data1cf!L162</f>
        <v>15337.7295558471</v>
      </c>
      <c r="N162" s="336" t="n">
        <f aca="false">+[4]data1cf!M162</f>
        <v>15272.3324560653</v>
      </c>
      <c r="O162" s="336" t="n">
        <f aca="false">+[4]data1cf!N162</f>
        <v>15376.9952827017</v>
      </c>
      <c r="P162" s="336" t="n">
        <f aca="false">+[4]data1cf!O162</f>
        <v>15500.7850301431</v>
      </c>
      <c r="Q162" s="336" t="n">
        <f aca="false">+[4]data1cf!P162</f>
        <v>15421.3912463283</v>
      </c>
      <c r="R162" s="336" t="n">
        <f aca="false">+[4]data1cf!Q162</f>
        <v>1133.74568306082</v>
      </c>
      <c r="S162" s="336" t="n">
        <f aca="false">+[4]data1cf!R162</f>
        <v>0</v>
      </c>
      <c r="T162" s="336" t="n">
        <f aca="false">+[4]data1cf!S162</f>
        <v>0</v>
      </c>
      <c r="U162" s="336" t="n">
        <f aca="false">+[4]data1cf!T162</f>
        <v>0</v>
      </c>
      <c r="V162" s="336" t="n">
        <f aca="false">+[4]data1cf!U162</f>
        <v>0</v>
      </c>
      <c r="W162" s="336" t="n">
        <f aca="false">+[4]data1cf!V162</f>
        <v>0</v>
      </c>
      <c r="X162" s="336" t="n">
        <f aca="false">+[4]data1cf!W162</f>
        <v>0</v>
      </c>
      <c r="Y162" s="336" t="n">
        <f aca="false">+[4]data1cf!X162</f>
        <v>0</v>
      </c>
      <c r="Z162" s="336" t="n">
        <f aca="false">+[4]data1cf!Y162</f>
        <v>0</v>
      </c>
      <c r="AA162" s="336" t="n">
        <f aca="false">+[4]data1cf!Z162</f>
        <v>0</v>
      </c>
      <c r="AB162" s="336"/>
      <c r="AC162" s="337" t="n">
        <f aca="false">XNPV(0.1,B162:AA162,$B$1:$AA$1)</f>
        <v>20677.3119167941</v>
      </c>
      <c r="AD162" s="337" t="n">
        <f aca="false">SUMPRODUCT(B162:AA162,$B$1010:$AA$1010)</f>
        <v>53729.9550321317</v>
      </c>
      <c r="AE162" s="338" t="n">
        <f aca="false">SUMPRODUCT(B162:AA162,$B$1012:$AA$1012)</f>
        <v>53042.7866449187</v>
      </c>
      <c r="AF162" s="339" t="n">
        <f aca="false">XIRR(B162:AA162,$B$1:$AA$1)</f>
        <v>0.13554628794707</v>
      </c>
      <c r="AG162" s="340" t="n">
        <f aca="false">1-EXP(-(1/0.25)*(AD162/ABS($AD$1010)))</f>
        <v>0.982630097257649</v>
      </c>
    </row>
    <row r="163" customFormat="false" ht="12.75" hidden="false" customHeight="false" outlineLevel="0" collapsed="false">
      <c r="A163" s="331"/>
      <c r="B163" s="336" t="n">
        <f aca="false">+[4]data1cf!A163</f>
        <v>-100835.190487688</v>
      </c>
      <c r="C163" s="336" t="n">
        <f aca="false">+[4]data1cf!B163</f>
        <v>15181.1097999883</v>
      </c>
      <c r="D163" s="336" t="n">
        <f aca="false">+[4]data1cf!C163</f>
        <v>16844.9699785833</v>
      </c>
      <c r="E163" s="336" t="n">
        <f aca="false">+[4]data1cf!D163</f>
        <v>16442.2550857941</v>
      </c>
      <c r="F163" s="336" t="n">
        <f aca="false">+[4]data1cf!E163</f>
        <v>16270.891229779</v>
      </c>
      <c r="G163" s="336" t="n">
        <f aca="false">+[4]data1cf!F163</f>
        <v>15914.8086616848</v>
      </c>
      <c r="H163" s="336" t="n">
        <f aca="false">+[4]data1cf!G163</f>
        <v>15588.4406476302</v>
      </c>
      <c r="I163" s="336" t="n">
        <f aca="false">+[4]data1cf!H163</f>
        <v>15216.0186503675</v>
      </c>
      <c r="J163" s="336" t="n">
        <f aca="false">+[4]data1cf!I163</f>
        <v>15273.3871040573</v>
      </c>
      <c r="K163" s="336" t="n">
        <f aca="false">+[4]data1cf!J163</f>
        <v>15543.9107387658</v>
      </c>
      <c r="L163" s="336" t="n">
        <f aca="false">+[4]data1cf!K163</f>
        <v>15230.4813546457</v>
      </c>
      <c r="M163" s="336" t="n">
        <f aca="false">+[4]data1cf!L163</f>
        <v>15429.0033825646</v>
      </c>
      <c r="N163" s="336" t="n">
        <f aca="false">+[4]data1cf!M163</f>
        <v>15348.1531186798</v>
      </c>
      <c r="O163" s="336" t="n">
        <f aca="false">+[4]data1cf!N163</f>
        <v>15370.7057376781</v>
      </c>
      <c r="P163" s="336" t="n">
        <f aca="false">+[4]data1cf!O163</f>
        <v>15347.8102725775</v>
      </c>
      <c r="Q163" s="336" t="n">
        <f aca="false">+[4]data1cf!P163</f>
        <v>15336.2252097295</v>
      </c>
      <c r="R163" s="336" t="n">
        <f aca="false">+[4]data1cf!Q163</f>
        <v>1156.53930081759</v>
      </c>
      <c r="S163" s="336" t="n">
        <f aca="false">+[4]data1cf!R163</f>
        <v>0</v>
      </c>
      <c r="T163" s="336" t="n">
        <f aca="false">+[4]data1cf!S163</f>
        <v>0</v>
      </c>
      <c r="U163" s="336" t="n">
        <f aca="false">+[4]data1cf!T163</f>
        <v>0</v>
      </c>
      <c r="V163" s="336" t="n">
        <f aca="false">+[4]data1cf!U163</f>
        <v>0</v>
      </c>
      <c r="W163" s="336" t="n">
        <f aca="false">+[4]data1cf!V163</f>
        <v>0</v>
      </c>
      <c r="X163" s="336" t="n">
        <f aca="false">+[4]data1cf!W163</f>
        <v>0</v>
      </c>
      <c r="Y163" s="336" t="n">
        <f aca="false">+[4]data1cf!X163</f>
        <v>0</v>
      </c>
      <c r="Z163" s="336" t="n">
        <f aca="false">+[4]data1cf!Y163</f>
        <v>0</v>
      </c>
      <c r="AA163" s="336" t="n">
        <f aca="false">+[4]data1cf!Z163</f>
        <v>0</v>
      </c>
      <c r="AB163" s="336"/>
      <c r="AC163" s="337" t="n">
        <f aca="false">XNPV(0.1,B163:AA163,$B$1:$AA$1)</f>
        <v>19094.9568061686</v>
      </c>
      <c r="AD163" s="337" t="n">
        <f aca="false">SUMPRODUCT(B163:AA163,$B$1010:$AA$1010)</f>
        <v>52214.01012155</v>
      </c>
      <c r="AE163" s="338" t="n">
        <f aca="false">SUMPRODUCT(B163:AA163,$B$1012:$AA$1012)</f>
        <v>51525.6402344822</v>
      </c>
      <c r="AF163" s="339" t="n">
        <f aca="false">XIRR(B163:AA163,$B$1:$AA$1)</f>
        <v>0.132322833846954</v>
      </c>
      <c r="AG163" s="340" t="n">
        <f aca="false">1-EXP(-(1/0.25)*(AD163/ABS($AD$1010)))</f>
        <v>0.980525783044188</v>
      </c>
    </row>
    <row r="164" customFormat="false" ht="12.75" hidden="false" customHeight="false" outlineLevel="0" collapsed="false">
      <c r="A164" s="331"/>
      <c r="B164" s="336" t="n">
        <f aca="false">+[4]data1cf!A164</f>
        <v>-90995.7812746222</v>
      </c>
      <c r="C164" s="336" t="n">
        <f aca="false">+[4]data1cf!B164</f>
        <v>15238.7635197403</v>
      </c>
      <c r="D164" s="336" t="n">
        <f aca="false">+[4]data1cf!C164</f>
        <v>16517.9209505436</v>
      </c>
      <c r="E164" s="336" t="n">
        <f aca="false">+[4]data1cf!D164</f>
        <v>16051.6420081475</v>
      </c>
      <c r="F164" s="336" t="n">
        <f aca="false">+[4]data1cf!E164</f>
        <v>15927.8553972885</v>
      </c>
      <c r="G164" s="336" t="n">
        <f aca="false">+[4]data1cf!F164</f>
        <v>15309.6410130945</v>
      </c>
      <c r="H164" s="336" t="n">
        <f aca="false">+[4]data1cf!G164</f>
        <v>15178.3915727565</v>
      </c>
      <c r="I164" s="336" t="n">
        <f aca="false">+[4]data1cf!H164</f>
        <v>15171.1833572477</v>
      </c>
      <c r="J164" s="336" t="n">
        <f aca="false">+[4]data1cf!I164</f>
        <v>15154.2637715415</v>
      </c>
      <c r="K164" s="336" t="n">
        <f aca="false">+[4]data1cf!J164</f>
        <v>15021.4837905186</v>
      </c>
      <c r="L164" s="336" t="n">
        <f aca="false">+[4]data1cf!K164</f>
        <v>15203.8356585967</v>
      </c>
      <c r="M164" s="336" t="n">
        <f aca="false">+[4]data1cf!L164</f>
        <v>15021.655735646</v>
      </c>
      <c r="N164" s="336" t="n">
        <f aca="false">+[4]data1cf!M164</f>
        <v>15326.2279206683</v>
      </c>
      <c r="O164" s="336" t="n">
        <f aca="false">+[4]data1cf!N164</f>
        <v>15333.521047667</v>
      </c>
      <c r="P164" s="336" t="n">
        <f aca="false">+[4]data1cf!O164</f>
        <v>15188.9028106705</v>
      </c>
      <c r="Q164" s="336" t="n">
        <f aca="false">+[4]data1cf!P164</f>
        <v>15299.091615876</v>
      </c>
      <c r="R164" s="336" t="n">
        <f aca="false">+[4]data1cf!Q164</f>
        <v>1043.68521290741</v>
      </c>
      <c r="S164" s="336" t="n">
        <f aca="false">+[4]data1cf!R164</f>
        <v>0</v>
      </c>
      <c r="T164" s="336" t="n">
        <f aca="false">+[4]data1cf!S164</f>
        <v>0</v>
      </c>
      <c r="U164" s="336" t="n">
        <f aca="false">+[4]data1cf!T164</f>
        <v>0</v>
      </c>
      <c r="V164" s="336" t="n">
        <f aca="false">+[4]data1cf!U164</f>
        <v>0</v>
      </c>
      <c r="W164" s="336" t="n">
        <f aca="false">+[4]data1cf!V164</f>
        <v>0</v>
      </c>
      <c r="X164" s="336" t="n">
        <f aca="false">+[4]data1cf!W164</f>
        <v>0</v>
      </c>
      <c r="Y164" s="336" t="n">
        <f aca="false">+[4]data1cf!X164</f>
        <v>0</v>
      </c>
      <c r="Z164" s="336" t="n">
        <f aca="false">+[4]data1cf!Y164</f>
        <v>0</v>
      </c>
      <c r="AA164" s="336" t="n">
        <f aca="false">+[4]data1cf!Z164</f>
        <v>0</v>
      </c>
      <c r="AB164" s="336"/>
      <c r="AC164" s="337" t="n">
        <f aca="false">XNPV(0.1,B164:AA164,$B$1:$AA$1)</f>
        <v>27036.0537175821</v>
      </c>
      <c r="AD164" s="337" t="n">
        <f aca="false">SUMPRODUCT(B164:AA164,$B$1010:$AA$1010)</f>
        <v>59656.563569862</v>
      </c>
      <c r="AE164" s="338" t="n">
        <f aca="false">SUMPRODUCT(B164:AA164,$B$1012:$AA$1012)</f>
        <v>58978.1166345284</v>
      </c>
      <c r="AF164" s="339" t="n">
        <f aca="false">XIRR(B164:AA164,$B$1:$AA$1)</f>
        <v>0.149855927037107</v>
      </c>
      <c r="AG164" s="340" t="n">
        <f aca="false">1-EXP(-(1/0.25)*(AD164/ABS($AD$1010)))</f>
        <v>0.988891877340366</v>
      </c>
    </row>
    <row r="165" customFormat="false" ht="12.75" hidden="false" customHeight="false" outlineLevel="0" collapsed="false">
      <c r="A165" s="331"/>
      <c r="B165" s="336" t="n">
        <f aca="false">+[4]data1cf!A165</f>
        <v>-90017.4689255177</v>
      </c>
      <c r="C165" s="336" t="n">
        <f aca="false">+[4]data1cf!B165</f>
        <v>15201.0191055226</v>
      </c>
      <c r="D165" s="336" t="n">
        <f aca="false">+[4]data1cf!C165</f>
        <v>16600.0002591607</v>
      </c>
      <c r="E165" s="336" t="n">
        <f aca="false">+[4]data1cf!D165</f>
        <v>15903.8329759499</v>
      </c>
      <c r="F165" s="336" t="n">
        <f aca="false">+[4]data1cf!E165</f>
        <v>15647.7471413154</v>
      </c>
      <c r="G165" s="336" t="n">
        <f aca="false">+[4]data1cf!F165</f>
        <v>15594.6137909415</v>
      </c>
      <c r="H165" s="336" t="n">
        <f aca="false">+[4]data1cf!G165</f>
        <v>15142.4279843967</v>
      </c>
      <c r="I165" s="336" t="n">
        <f aca="false">+[4]data1cf!H165</f>
        <v>15045.7279550724</v>
      </c>
      <c r="J165" s="336" t="n">
        <f aca="false">+[4]data1cf!I165</f>
        <v>15066.5990867755</v>
      </c>
      <c r="K165" s="336" t="n">
        <f aca="false">+[4]data1cf!J165</f>
        <v>15015.3881023518</v>
      </c>
      <c r="L165" s="336" t="n">
        <f aca="false">+[4]data1cf!K165</f>
        <v>15088.925630887</v>
      </c>
      <c r="M165" s="336" t="n">
        <f aca="false">+[4]data1cf!L165</f>
        <v>15159.3124942736</v>
      </c>
      <c r="N165" s="336" t="n">
        <f aca="false">+[4]data1cf!M165</f>
        <v>15107.2705099501</v>
      </c>
      <c r="O165" s="336" t="n">
        <f aca="false">+[4]data1cf!N165</f>
        <v>15180.7079978157</v>
      </c>
      <c r="P165" s="336" t="n">
        <f aca="false">+[4]data1cf!O165</f>
        <v>15336.9243589471</v>
      </c>
      <c r="Q165" s="336" t="n">
        <f aca="false">+[4]data1cf!P165</f>
        <v>15184.1812276396</v>
      </c>
      <c r="R165" s="336" t="n">
        <f aca="false">+[4]data1cf!Q165</f>
        <v>1032.46436158812</v>
      </c>
      <c r="S165" s="336" t="n">
        <f aca="false">+[4]data1cf!R165</f>
        <v>0</v>
      </c>
      <c r="T165" s="336" t="n">
        <f aca="false">+[4]data1cf!S165</f>
        <v>0</v>
      </c>
      <c r="U165" s="336" t="n">
        <f aca="false">+[4]data1cf!T165</f>
        <v>0</v>
      </c>
      <c r="V165" s="336" t="n">
        <f aca="false">+[4]data1cf!U165</f>
        <v>0</v>
      </c>
      <c r="W165" s="336" t="n">
        <f aca="false">+[4]data1cf!V165</f>
        <v>0</v>
      </c>
      <c r="X165" s="336" t="n">
        <f aca="false">+[4]data1cf!W165</f>
        <v>0</v>
      </c>
      <c r="Y165" s="336" t="n">
        <f aca="false">+[4]data1cf!X165</f>
        <v>0</v>
      </c>
      <c r="Z165" s="336" t="n">
        <f aca="false">+[4]data1cf!Y165</f>
        <v>0</v>
      </c>
      <c r="AA165" s="336" t="n">
        <f aca="false">+[4]data1cf!Z165</f>
        <v>0</v>
      </c>
      <c r="AB165" s="336"/>
      <c r="AC165" s="337" t="n">
        <f aca="false">XNPV(0.1,B165:AA165,$B$1:$AA$1)</f>
        <v>27693.4043994911</v>
      </c>
      <c r="AD165" s="337" t="n">
        <f aca="false">SUMPRODUCT(B165:AA165,$B$1010:$AA$1010)</f>
        <v>60211.5976912378</v>
      </c>
      <c r="AE165" s="338" t="n">
        <f aca="false">SUMPRODUCT(B165:AA165,$B$1012:$AA$1012)</f>
        <v>59535.2837233181</v>
      </c>
      <c r="AF165" s="339" t="n">
        <f aca="false">XIRR(B165:AA165,$B$1:$AA$1)</f>
        <v>0.151566892004881</v>
      </c>
      <c r="AG165" s="340" t="n">
        <f aca="false">1-EXP(-(1/0.25)*(AD165/ABS($AD$1010)))</f>
        <v>0.98934735012834</v>
      </c>
    </row>
    <row r="166" customFormat="false" ht="12.75" hidden="false" customHeight="false" outlineLevel="0" collapsed="false">
      <c r="A166" s="331"/>
      <c r="B166" s="336" t="n">
        <f aca="false">+[4]data1cf!A166</f>
        <v>-104241.702420209</v>
      </c>
      <c r="C166" s="336" t="n">
        <f aca="false">+[4]data1cf!B166</f>
        <v>15468.9711470543</v>
      </c>
      <c r="D166" s="336" t="n">
        <f aca="false">+[4]data1cf!C166</f>
        <v>16894.8737731416</v>
      </c>
      <c r="E166" s="336" t="n">
        <f aca="false">+[4]data1cf!D166</f>
        <v>16324.7252115621</v>
      </c>
      <c r="F166" s="336" t="n">
        <f aca="false">+[4]data1cf!E166</f>
        <v>16285.1552378788</v>
      </c>
      <c r="G166" s="336" t="n">
        <f aca="false">+[4]data1cf!F166</f>
        <v>15789.3953469587</v>
      </c>
      <c r="H166" s="336" t="n">
        <f aca="false">+[4]data1cf!G166</f>
        <v>15457.1875499693</v>
      </c>
      <c r="I166" s="336" t="n">
        <f aca="false">+[4]data1cf!H166</f>
        <v>15526.4260705692</v>
      </c>
      <c r="J166" s="336" t="n">
        <f aca="false">+[4]data1cf!I166</f>
        <v>15474.3636223725</v>
      </c>
      <c r="K166" s="336" t="n">
        <f aca="false">+[4]data1cf!J166</f>
        <v>15386.6463453132</v>
      </c>
      <c r="L166" s="336" t="n">
        <f aca="false">+[4]data1cf!K166</f>
        <v>15347.4732406861</v>
      </c>
      <c r="M166" s="336" t="n">
        <f aca="false">+[4]data1cf!L166</f>
        <v>15416.0474231167</v>
      </c>
      <c r="N166" s="336" t="n">
        <f aca="false">+[4]data1cf!M166</f>
        <v>15485.5205531678</v>
      </c>
      <c r="O166" s="336" t="n">
        <f aca="false">+[4]data1cf!N166</f>
        <v>15387.494589675</v>
      </c>
      <c r="P166" s="336" t="n">
        <f aca="false">+[4]data1cf!O166</f>
        <v>15472.5938472758</v>
      </c>
      <c r="Q166" s="336" t="n">
        <f aca="false">+[4]data1cf!P166</f>
        <v>15529.7557166511</v>
      </c>
      <c r="R166" s="336" t="n">
        <f aca="false">+[4]data1cf!Q166</f>
        <v>1195.61063007883</v>
      </c>
      <c r="S166" s="336" t="n">
        <f aca="false">+[4]data1cf!R166</f>
        <v>0</v>
      </c>
      <c r="T166" s="336" t="n">
        <f aca="false">+[4]data1cf!S166</f>
        <v>0</v>
      </c>
      <c r="U166" s="336" t="n">
        <f aca="false">+[4]data1cf!T166</f>
        <v>0</v>
      </c>
      <c r="V166" s="336" t="n">
        <f aca="false">+[4]data1cf!U166</f>
        <v>0</v>
      </c>
      <c r="W166" s="336" t="n">
        <f aca="false">+[4]data1cf!V166</f>
        <v>0</v>
      </c>
      <c r="X166" s="336" t="n">
        <f aca="false">+[4]data1cf!W166</f>
        <v>0</v>
      </c>
      <c r="Y166" s="336" t="n">
        <f aca="false">+[4]data1cf!X166</f>
        <v>0</v>
      </c>
      <c r="Z166" s="336" t="n">
        <f aca="false">+[4]data1cf!Y166</f>
        <v>0</v>
      </c>
      <c r="AA166" s="336" t="n">
        <f aca="false">+[4]data1cf!Z166</f>
        <v>0</v>
      </c>
      <c r="AB166" s="336"/>
      <c r="AC166" s="337" t="n">
        <f aca="false">XNPV(0.1,B166:AA166,$B$1:$AA$1)</f>
        <v>16123.9085873522</v>
      </c>
      <c r="AD166" s="337" t="n">
        <f aca="false">SUMPRODUCT(B166:AA166,$B$1010:$AA$1010)</f>
        <v>49371.0120999896</v>
      </c>
      <c r="AE166" s="338" t="n">
        <f aca="false">SUMPRODUCT(B166:AA166,$B$1012:$AA$1012)</f>
        <v>48679.788317521</v>
      </c>
      <c r="AF166" s="339" t="n">
        <f aca="false">XIRR(B166:AA166,$B$1:$AA$1)</f>
        <v>0.126552510332027</v>
      </c>
      <c r="AG166" s="340" t="n">
        <f aca="false">1-EXP(-(1/0.25)*(AD166/ABS($AD$1010)))</f>
        <v>0.97586778918513</v>
      </c>
    </row>
    <row r="167" customFormat="false" ht="12.75" hidden="false" customHeight="false" outlineLevel="0" collapsed="false">
      <c r="A167" s="331"/>
      <c r="B167" s="336" t="n">
        <f aca="false">+[4]data1cf!A167</f>
        <v>-107693.545215751</v>
      </c>
      <c r="C167" s="336" t="n">
        <f aca="false">+[4]data1cf!B167</f>
        <v>15314.0262630611</v>
      </c>
      <c r="D167" s="336" t="n">
        <f aca="false">+[4]data1cf!C167</f>
        <v>16868.6103155633</v>
      </c>
      <c r="E167" s="336" t="n">
        <f aca="false">+[4]data1cf!D167</f>
        <v>16498.978222829</v>
      </c>
      <c r="F167" s="336" t="n">
        <f aca="false">+[4]data1cf!E167</f>
        <v>16288.0408049607</v>
      </c>
      <c r="G167" s="336" t="n">
        <f aca="false">+[4]data1cf!F167</f>
        <v>15976.1087892466</v>
      </c>
      <c r="H167" s="336" t="n">
        <f aca="false">+[4]data1cf!G167</f>
        <v>15411.4273264831</v>
      </c>
      <c r="I167" s="336" t="n">
        <f aca="false">+[4]data1cf!H167</f>
        <v>15332.6386311599</v>
      </c>
      <c r="J167" s="336" t="n">
        <f aca="false">+[4]data1cf!I167</f>
        <v>15697.3481625678</v>
      </c>
      <c r="K167" s="336" t="n">
        <f aca="false">+[4]data1cf!J167</f>
        <v>15710.7434310222</v>
      </c>
      <c r="L167" s="336" t="n">
        <f aca="false">+[4]data1cf!K167</f>
        <v>15489.2914854786</v>
      </c>
      <c r="M167" s="336" t="n">
        <f aca="false">+[4]data1cf!L167</f>
        <v>15467.7336069673</v>
      </c>
      <c r="N167" s="336" t="n">
        <f aca="false">+[4]data1cf!M167</f>
        <v>15704.9157509221</v>
      </c>
      <c r="O167" s="336" t="n">
        <f aca="false">+[4]data1cf!N167</f>
        <v>15463.5621457857</v>
      </c>
      <c r="P167" s="336" t="n">
        <f aca="false">+[4]data1cf!O167</f>
        <v>15597.0939563598</v>
      </c>
      <c r="Q167" s="336" t="n">
        <f aca="false">+[4]data1cf!P167</f>
        <v>15708.6405619135</v>
      </c>
      <c r="R167" s="336" t="n">
        <f aca="false">+[4]data1cf!Q167</f>
        <v>1235.20188620658</v>
      </c>
      <c r="S167" s="336" t="n">
        <f aca="false">+[4]data1cf!R167</f>
        <v>0</v>
      </c>
      <c r="T167" s="336" t="n">
        <f aca="false">+[4]data1cf!S167</f>
        <v>0</v>
      </c>
      <c r="U167" s="336" t="n">
        <f aca="false">+[4]data1cf!T167</f>
        <v>0</v>
      </c>
      <c r="V167" s="336" t="n">
        <f aca="false">+[4]data1cf!U167</f>
        <v>0</v>
      </c>
      <c r="W167" s="336" t="n">
        <f aca="false">+[4]data1cf!V167</f>
        <v>0</v>
      </c>
      <c r="X167" s="336" t="n">
        <f aca="false">+[4]data1cf!W167</f>
        <v>0</v>
      </c>
      <c r="Y167" s="336" t="n">
        <f aca="false">+[4]data1cf!X167</f>
        <v>0</v>
      </c>
      <c r="Z167" s="336" t="n">
        <f aca="false">+[4]data1cf!Y167</f>
        <v>0</v>
      </c>
      <c r="AA167" s="336" t="n">
        <f aca="false">+[4]data1cf!Z167</f>
        <v>0</v>
      </c>
      <c r="AB167" s="336"/>
      <c r="AC167" s="337" t="n">
        <f aca="false">XNPV(0.1,B167:AA167,$B$1:$AA$1)</f>
        <v>13123.1448578053</v>
      </c>
      <c r="AD167" s="337" t="n">
        <f aca="false">SUMPRODUCT(B167:AA167,$B$1010:$AA$1010)</f>
        <v>46592.2484681089</v>
      </c>
      <c r="AE167" s="338" t="n">
        <f aca="false">SUMPRODUCT(B167:AA167,$B$1012:$AA$1012)</f>
        <v>45896.0545427543</v>
      </c>
      <c r="AF167" s="339" t="n">
        <f aca="false">XIRR(B167:AA167,$B$1:$AA$1)</f>
        <v>0.120967649769711</v>
      </c>
      <c r="AG167" s="340" t="n">
        <f aca="false">1-EXP(-(1/0.25)*(AD167/ABS($AD$1010)))</f>
        <v>0.970240208276932</v>
      </c>
    </row>
    <row r="168" customFormat="false" ht="12.75" hidden="false" customHeight="false" outlineLevel="0" collapsed="false">
      <c r="A168" s="331"/>
      <c r="B168" s="336" t="n">
        <f aca="false">+[4]data1cf!A168</f>
        <v>-95031.2629480433</v>
      </c>
      <c r="C168" s="336" t="n">
        <f aca="false">+[4]data1cf!B168</f>
        <v>15248.9897043403</v>
      </c>
      <c r="D168" s="336" t="n">
        <f aca="false">+[4]data1cf!C168</f>
        <v>16548.4984953824</v>
      </c>
      <c r="E168" s="336" t="n">
        <f aca="false">+[4]data1cf!D168</f>
        <v>16144.4947373264</v>
      </c>
      <c r="F168" s="336" t="n">
        <f aca="false">+[4]data1cf!E168</f>
        <v>15930.6837189347</v>
      </c>
      <c r="G168" s="336" t="n">
        <f aca="false">+[4]data1cf!F168</f>
        <v>15531.6266973523</v>
      </c>
      <c r="H168" s="336" t="n">
        <f aca="false">+[4]data1cf!G168</f>
        <v>15280.7472150073</v>
      </c>
      <c r="I168" s="336" t="n">
        <f aca="false">+[4]data1cf!H168</f>
        <v>15078.8458658031</v>
      </c>
      <c r="J168" s="336" t="n">
        <f aca="false">+[4]data1cf!I168</f>
        <v>15272.6564703292</v>
      </c>
      <c r="K168" s="336" t="n">
        <f aca="false">+[4]data1cf!J168</f>
        <v>15096.0322462133</v>
      </c>
      <c r="L168" s="336" t="n">
        <f aca="false">+[4]data1cf!K168</f>
        <v>15234.4488935482</v>
      </c>
      <c r="M168" s="336" t="n">
        <f aca="false">+[4]data1cf!L168</f>
        <v>15331.767242095</v>
      </c>
      <c r="N168" s="336" t="n">
        <f aca="false">+[4]data1cf!M168</f>
        <v>15186.5119417112</v>
      </c>
      <c r="O168" s="336" t="n">
        <f aca="false">+[4]data1cf!N168</f>
        <v>15095.6707822556</v>
      </c>
      <c r="P168" s="336" t="n">
        <f aca="false">+[4]data1cf!O168</f>
        <v>15072.4400708487</v>
      </c>
      <c r="Q168" s="336" t="n">
        <f aca="false">+[4]data1cf!P168</f>
        <v>15297.0161287277</v>
      </c>
      <c r="R168" s="336" t="n">
        <f aca="false">+[4]data1cf!Q168</f>
        <v>1089.97057350888</v>
      </c>
      <c r="S168" s="336" t="n">
        <f aca="false">+[4]data1cf!R168</f>
        <v>0</v>
      </c>
      <c r="T168" s="336" t="n">
        <f aca="false">+[4]data1cf!S168</f>
        <v>0</v>
      </c>
      <c r="U168" s="336" t="n">
        <f aca="false">+[4]data1cf!T168</f>
        <v>0</v>
      </c>
      <c r="V168" s="336" t="n">
        <f aca="false">+[4]data1cf!U168</f>
        <v>0</v>
      </c>
      <c r="W168" s="336" t="n">
        <f aca="false">+[4]data1cf!V168</f>
        <v>0</v>
      </c>
      <c r="X168" s="336" t="n">
        <f aca="false">+[4]data1cf!W168</f>
        <v>0</v>
      </c>
      <c r="Y168" s="336" t="n">
        <f aca="false">+[4]data1cf!X168</f>
        <v>0</v>
      </c>
      <c r="Z168" s="336" t="n">
        <f aca="false">+[4]data1cf!Y168</f>
        <v>0</v>
      </c>
      <c r="AA168" s="336" t="n">
        <f aca="false">+[4]data1cf!Z168</f>
        <v>0</v>
      </c>
      <c r="AB168" s="336"/>
      <c r="AC168" s="337" t="n">
        <f aca="false">XNPV(0.1,B168:AA168,$B$1:$AA$1)</f>
        <v>23327.80124012</v>
      </c>
      <c r="AD168" s="337" t="n">
        <f aca="false">SUMPRODUCT(B168:AA168,$B$1010:$AA$1010)</f>
        <v>56011.8268749946</v>
      </c>
      <c r="AE168" s="338" t="n">
        <f aca="false">SUMPRODUCT(B168:AA168,$B$1012:$AA$1012)</f>
        <v>55332.3762905287</v>
      </c>
      <c r="AF168" s="339" t="n">
        <f aca="false">XIRR(B168:AA168,$B$1:$AA$1)</f>
        <v>0.141544136300541</v>
      </c>
      <c r="AG168" s="340" t="n">
        <f aca="false">1-EXP(-(1/0.25)*(AD168/ABS($AD$1010)))</f>
        <v>0.985376784815805</v>
      </c>
    </row>
    <row r="169" customFormat="false" ht="12.75" hidden="false" customHeight="false" outlineLevel="0" collapsed="false">
      <c r="A169" s="331"/>
      <c r="B169" s="336" t="n">
        <f aca="false">+[4]data1cf!A169</f>
        <v>-95274.2704693388</v>
      </c>
      <c r="C169" s="336" t="n">
        <f aca="false">+[4]data1cf!B169</f>
        <v>15219.5422204299</v>
      </c>
      <c r="D169" s="336" t="n">
        <f aca="false">+[4]data1cf!C169</f>
        <v>16821.7087671768</v>
      </c>
      <c r="E169" s="336" t="n">
        <f aca="false">+[4]data1cf!D169</f>
        <v>16317.5119607243</v>
      </c>
      <c r="F169" s="336" t="n">
        <f aca="false">+[4]data1cf!E169</f>
        <v>15865.0345233689</v>
      </c>
      <c r="G169" s="336" t="n">
        <f aca="false">+[4]data1cf!F169</f>
        <v>15637.6982695831</v>
      </c>
      <c r="H169" s="336" t="n">
        <f aca="false">+[4]data1cf!G169</f>
        <v>15569.4800265275</v>
      </c>
      <c r="I169" s="336" t="n">
        <f aca="false">+[4]data1cf!H169</f>
        <v>15281.3514198014</v>
      </c>
      <c r="J169" s="336" t="n">
        <f aca="false">+[4]data1cf!I169</f>
        <v>15198.626356</v>
      </c>
      <c r="K169" s="336" t="n">
        <f aca="false">+[4]data1cf!J169</f>
        <v>15448.2545073552</v>
      </c>
      <c r="L169" s="336" t="n">
        <f aca="false">+[4]data1cf!K169</f>
        <v>15368.0723511812</v>
      </c>
      <c r="M169" s="336" t="n">
        <f aca="false">+[4]data1cf!L169</f>
        <v>15294.8878050942</v>
      </c>
      <c r="N169" s="336" t="n">
        <f aca="false">+[4]data1cf!M169</f>
        <v>15189.7384172238</v>
      </c>
      <c r="O169" s="336" t="n">
        <f aca="false">+[4]data1cf!N169</f>
        <v>15302.4870316447</v>
      </c>
      <c r="P169" s="336" t="n">
        <f aca="false">+[4]data1cf!O169</f>
        <v>15239.1067148251</v>
      </c>
      <c r="Q169" s="336" t="n">
        <f aca="false">+[4]data1cf!P169</f>
        <v>15296.7756885354</v>
      </c>
      <c r="R169" s="336" t="n">
        <f aca="false">+[4]data1cf!Q169</f>
        <v>1092.75777257513</v>
      </c>
      <c r="S169" s="336" t="n">
        <f aca="false">+[4]data1cf!R169</f>
        <v>0</v>
      </c>
      <c r="T169" s="336" t="n">
        <f aca="false">+[4]data1cf!S169</f>
        <v>0</v>
      </c>
      <c r="U169" s="336" t="n">
        <f aca="false">+[4]data1cf!T169</f>
        <v>0</v>
      </c>
      <c r="V169" s="336" t="n">
        <f aca="false">+[4]data1cf!U169</f>
        <v>0</v>
      </c>
      <c r="W169" s="336" t="n">
        <f aca="false">+[4]data1cf!V169</f>
        <v>0</v>
      </c>
      <c r="X169" s="336" t="n">
        <f aca="false">+[4]data1cf!W169</f>
        <v>0</v>
      </c>
      <c r="Y169" s="336" t="n">
        <f aca="false">+[4]data1cf!X169</f>
        <v>0</v>
      </c>
      <c r="Z169" s="336" t="n">
        <f aca="false">+[4]data1cf!Y169</f>
        <v>0</v>
      </c>
      <c r="AA169" s="336" t="n">
        <f aca="false">+[4]data1cf!Z169</f>
        <v>0</v>
      </c>
      <c r="AB169" s="336"/>
      <c r="AC169" s="337" t="n">
        <f aca="false">XNPV(0.1,B169:AA169,$B$1:$AA$1)</f>
        <v>23960.1131505388</v>
      </c>
      <c r="AD169" s="337" t="n">
        <f aca="false">SUMPRODUCT(B169:AA169,$B$1010:$AA$1010)</f>
        <v>56888.2392648659</v>
      </c>
      <c r="AE169" s="338" t="n">
        <f aca="false">SUMPRODUCT(B169:AA169,$B$1012:$AA$1012)</f>
        <v>56203.7834977067</v>
      </c>
      <c r="AF169" s="339" t="n">
        <f aca="false">XIRR(B169:AA169,$B$1:$AA$1)</f>
        <v>0.142513910966639</v>
      </c>
      <c r="AG169" s="340" t="n">
        <f aca="false">1-EXP(-(1/0.25)*(AD169/ABS($AD$1010)))</f>
        <v>0.986312269383269</v>
      </c>
    </row>
    <row r="170" customFormat="false" ht="12.75" hidden="false" customHeight="false" outlineLevel="0" collapsed="false">
      <c r="A170" s="331"/>
      <c r="B170" s="336" t="n">
        <f aca="false">+[4]data1cf!A170</f>
        <v>-103046.572925209</v>
      </c>
      <c r="C170" s="336" t="n">
        <f aca="false">+[4]data1cf!B170</f>
        <v>15315.6425027684</v>
      </c>
      <c r="D170" s="336" t="n">
        <f aca="false">+[4]data1cf!C170</f>
        <v>16836.627709997</v>
      </c>
      <c r="E170" s="336" t="n">
        <f aca="false">+[4]data1cf!D170</f>
        <v>16699.6789711516</v>
      </c>
      <c r="F170" s="336" t="n">
        <f aca="false">+[4]data1cf!E170</f>
        <v>16239.2819637217</v>
      </c>
      <c r="G170" s="336" t="n">
        <f aca="false">+[4]data1cf!F170</f>
        <v>15758.8628163884</v>
      </c>
      <c r="H170" s="336" t="n">
        <f aca="false">+[4]data1cf!G170</f>
        <v>15408.0114155273</v>
      </c>
      <c r="I170" s="336" t="n">
        <f aca="false">+[4]data1cf!H170</f>
        <v>15469.5417396482</v>
      </c>
      <c r="J170" s="336" t="n">
        <f aca="false">+[4]data1cf!I170</f>
        <v>15309.3118412286</v>
      </c>
      <c r="K170" s="336" t="n">
        <f aca="false">+[4]data1cf!J170</f>
        <v>15191.9236537932</v>
      </c>
      <c r="L170" s="336" t="n">
        <f aca="false">+[4]data1cf!K170</f>
        <v>15281.3890618243</v>
      </c>
      <c r="M170" s="336" t="n">
        <f aca="false">+[4]data1cf!L170</f>
        <v>15276.4006874371</v>
      </c>
      <c r="N170" s="336" t="n">
        <f aca="false">+[4]data1cf!M170</f>
        <v>15436.8814801666</v>
      </c>
      <c r="O170" s="336" t="n">
        <f aca="false">+[4]data1cf!N170</f>
        <v>15475.5795914863</v>
      </c>
      <c r="P170" s="336" t="n">
        <f aca="false">+[4]data1cf!O170</f>
        <v>15508.5663921191</v>
      </c>
      <c r="Q170" s="336" t="n">
        <f aca="false">+[4]data1cf!P170</f>
        <v>15519.5003005811</v>
      </c>
      <c r="R170" s="336" t="n">
        <f aca="false">+[4]data1cf!Q170</f>
        <v>1181.90297282298</v>
      </c>
      <c r="S170" s="336" t="n">
        <f aca="false">+[4]data1cf!R170</f>
        <v>0</v>
      </c>
      <c r="T170" s="336" t="n">
        <f aca="false">+[4]data1cf!S170</f>
        <v>0</v>
      </c>
      <c r="U170" s="336" t="n">
        <f aca="false">+[4]data1cf!T170</f>
        <v>0</v>
      </c>
      <c r="V170" s="336" t="n">
        <f aca="false">+[4]data1cf!U170</f>
        <v>0</v>
      </c>
      <c r="W170" s="336" t="n">
        <f aca="false">+[4]data1cf!V170</f>
        <v>0</v>
      </c>
      <c r="X170" s="336" t="n">
        <f aca="false">+[4]data1cf!W170</f>
        <v>0</v>
      </c>
      <c r="Y170" s="336" t="n">
        <f aca="false">+[4]data1cf!X170</f>
        <v>0</v>
      </c>
      <c r="Z170" s="336" t="n">
        <f aca="false">+[4]data1cf!Y170</f>
        <v>0</v>
      </c>
      <c r="AA170" s="336" t="n">
        <f aca="false">+[4]data1cf!Z170</f>
        <v>0</v>
      </c>
      <c r="AB170" s="336"/>
      <c r="AC170" s="337" t="n">
        <f aca="false">XNPV(0.1,B170:AA170,$B$1:$AA$1)</f>
        <v>17086.1399099301</v>
      </c>
      <c r="AD170" s="337" t="n">
        <f aca="false">SUMPRODUCT(B170:AA170,$B$1010:$AA$1010)</f>
        <v>50243.0270056498</v>
      </c>
      <c r="AE170" s="338" t="n">
        <f aca="false">SUMPRODUCT(B170:AA170,$B$1012:$AA$1012)</f>
        <v>49553.6627040071</v>
      </c>
      <c r="AF170" s="339" t="n">
        <f aca="false">XIRR(B170:AA170,$B$1:$AA$1)</f>
        <v>0.12843094443536</v>
      </c>
      <c r="AG170" s="340" t="n">
        <f aca="false">1-EXP(-(1/0.25)*(AD170/ABS($AD$1010)))</f>
        <v>0.977404094407058</v>
      </c>
    </row>
    <row r="171" customFormat="false" ht="12.75" hidden="false" customHeight="false" outlineLevel="0" collapsed="false">
      <c r="A171" s="331"/>
      <c r="B171" s="336" t="n">
        <f aca="false">+[4]data1cf!A171</f>
        <v>-106457.839294718</v>
      </c>
      <c r="C171" s="336" t="n">
        <f aca="false">+[4]data1cf!B171</f>
        <v>15115.3091254223</v>
      </c>
      <c r="D171" s="336" t="n">
        <f aca="false">+[4]data1cf!C171</f>
        <v>17026.9771226733</v>
      </c>
      <c r="E171" s="336" t="n">
        <f aca="false">+[4]data1cf!D171</f>
        <v>16521.2911117357</v>
      </c>
      <c r="F171" s="336" t="n">
        <f aca="false">+[4]data1cf!E171</f>
        <v>16076.225853686</v>
      </c>
      <c r="G171" s="336" t="n">
        <f aca="false">+[4]data1cf!F171</f>
        <v>15825.0684777544</v>
      </c>
      <c r="H171" s="336" t="n">
        <f aca="false">+[4]data1cf!G171</f>
        <v>15651.1994249187</v>
      </c>
      <c r="I171" s="336" t="n">
        <f aca="false">+[4]data1cf!H171</f>
        <v>15404.7603431673</v>
      </c>
      <c r="J171" s="336" t="n">
        <f aca="false">+[4]data1cf!I171</f>
        <v>15514.5601213918</v>
      </c>
      <c r="K171" s="336" t="n">
        <f aca="false">+[4]data1cf!J171</f>
        <v>15702.79799041</v>
      </c>
      <c r="L171" s="336" t="n">
        <f aca="false">+[4]data1cf!K171</f>
        <v>15615.4036998794</v>
      </c>
      <c r="M171" s="336" t="n">
        <f aca="false">+[4]data1cf!L171</f>
        <v>15817.3244319554</v>
      </c>
      <c r="N171" s="336" t="n">
        <f aca="false">+[4]data1cf!M171</f>
        <v>15778.8592063924</v>
      </c>
      <c r="O171" s="336" t="n">
        <f aca="false">+[4]data1cf!N171</f>
        <v>15631.4922756855</v>
      </c>
      <c r="P171" s="336" t="n">
        <f aca="false">+[4]data1cf!O171</f>
        <v>15525.7248074625</v>
      </c>
      <c r="Q171" s="336" t="n">
        <f aca="false">+[4]data1cf!P171</f>
        <v>15592.8446219459</v>
      </c>
      <c r="R171" s="336" t="n">
        <f aca="false">+[4]data1cf!Q171</f>
        <v>1221.02883357469</v>
      </c>
      <c r="S171" s="336" t="n">
        <f aca="false">+[4]data1cf!R171</f>
        <v>0</v>
      </c>
      <c r="T171" s="336" t="n">
        <f aca="false">+[4]data1cf!S171</f>
        <v>0</v>
      </c>
      <c r="U171" s="336" t="n">
        <f aca="false">+[4]data1cf!T171</f>
        <v>0</v>
      </c>
      <c r="V171" s="336" t="n">
        <f aca="false">+[4]data1cf!U171</f>
        <v>0</v>
      </c>
      <c r="W171" s="336" t="n">
        <f aca="false">+[4]data1cf!V171</f>
        <v>0</v>
      </c>
      <c r="X171" s="336" t="n">
        <f aca="false">+[4]data1cf!W171</f>
        <v>0</v>
      </c>
      <c r="Y171" s="336" t="n">
        <f aca="false">+[4]data1cf!X171</f>
        <v>0</v>
      </c>
      <c r="Z171" s="336" t="n">
        <f aca="false">+[4]data1cf!Y171</f>
        <v>0</v>
      </c>
      <c r="AA171" s="336" t="n">
        <f aca="false">+[4]data1cf!Z171</f>
        <v>0</v>
      </c>
      <c r="AB171" s="336"/>
      <c r="AC171" s="337" t="n">
        <f aca="false">XNPV(0.1,B171:AA171,$B$1:$AA$1)</f>
        <v>14364.6988181947</v>
      </c>
      <c r="AD171" s="337" t="n">
        <f aca="false">SUMPRODUCT(B171:AA171,$B$1010:$AA$1010)</f>
        <v>47894.3279674248</v>
      </c>
      <c r="AE171" s="338" t="n">
        <f aca="false">SUMPRODUCT(B171:AA171,$B$1012:$AA$1012)</f>
        <v>47196.6845472702</v>
      </c>
      <c r="AF171" s="339" t="n">
        <f aca="false">XIRR(B171:AA171,$B$1:$AA$1)</f>
        <v>0.123118125284245</v>
      </c>
      <c r="AG171" s="340" t="n">
        <f aca="false">1-EXP(-(1/0.25)*(AD171/ABS($AD$1010)))</f>
        <v>0.973024249385996</v>
      </c>
    </row>
    <row r="172" customFormat="false" ht="12.75" hidden="false" customHeight="false" outlineLevel="0" collapsed="false">
      <c r="A172" s="331"/>
      <c r="B172" s="336" t="n">
        <f aca="false">+[4]data1cf!A172</f>
        <v>-101586.148566057</v>
      </c>
      <c r="C172" s="336" t="n">
        <f aca="false">+[4]data1cf!B172</f>
        <v>15183.8502503</v>
      </c>
      <c r="D172" s="336" t="n">
        <f aca="false">+[4]data1cf!C172</f>
        <v>16812.1709829197</v>
      </c>
      <c r="E172" s="336" t="n">
        <f aca="false">+[4]data1cf!D172</f>
        <v>16328.8799424509</v>
      </c>
      <c r="F172" s="336" t="n">
        <f aca="false">+[4]data1cf!E172</f>
        <v>15935.8818016164</v>
      </c>
      <c r="G172" s="336" t="n">
        <f aca="false">+[4]data1cf!F172</f>
        <v>15749.6592753963</v>
      </c>
      <c r="H172" s="336" t="n">
        <f aca="false">+[4]data1cf!G172</f>
        <v>15529.616762696</v>
      </c>
      <c r="I172" s="336" t="n">
        <f aca="false">+[4]data1cf!H172</f>
        <v>15394.1590623051</v>
      </c>
      <c r="J172" s="336" t="n">
        <f aca="false">+[4]data1cf!I172</f>
        <v>15287.6909271251</v>
      </c>
      <c r="K172" s="336" t="n">
        <f aca="false">+[4]data1cf!J172</f>
        <v>15478.6551167442</v>
      </c>
      <c r="L172" s="336" t="n">
        <f aca="false">+[4]data1cf!K172</f>
        <v>15377.0183237783</v>
      </c>
      <c r="M172" s="336" t="n">
        <f aca="false">+[4]data1cf!L172</f>
        <v>15533.6670369015</v>
      </c>
      <c r="N172" s="336" t="n">
        <f aca="false">+[4]data1cf!M172</f>
        <v>15450.4442132345</v>
      </c>
      <c r="O172" s="336" t="n">
        <f aca="false">+[4]data1cf!N172</f>
        <v>15457.3910166949</v>
      </c>
      <c r="P172" s="336" t="n">
        <f aca="false">+[4]data1cf!O172</f>
        <v>15488.1183412059</v>
      </c>
      <c r="Q172" s="336" t="n">
        <f aca="false">+[4]data1cf!P172</f>
        <v>15444.3549211021</v>
      </c>
      <c r="R172" s="336" t="n">
        <f aca="false">+[4]data1cf!Q172</f>
        <v>1165.15248959325</v>
      </c>
      <c r="S172" s="336" t="n">
        <f aca="false">+[4]data1cf!R172</f>
        <v>0</v>
      </c>
      <c r="T172" s="336" t="n">
        <f aca="false">+[4]data1cf!S172</f>
        <v>0</v>
      </c>
      <c r="U172" s="336" t="n">
        <f aca="false">+[4]data1cf!T172</f>
        <v>0</v>
      </c>
      <c r="V172" s="336" t="n">
        <f aca="false">+[4]data1cf!U172</f>
        <v>0</v>
      </c>
      <c r="W172" s="336" t="n">
        <f aca="false">+[4]data1cf!V172</f>
        <v>0</v>
      </c>
      <c r="X172" s="336" t="n">
        <f aca="false">+[4]data1cf!W172</f>
        <v>0</v>
      </c>
      <c r="Y172" s="336" t="n">
        <f aca="false">+[4]data1cf!X172</f>
        <v>0</v>
      </c>
      <c r="Z172" s="336" t="n">
        <f aca="false">+[4]data1cf!Y172</f>
        <v>0</v>
      </c>
      <c r="AA172" s="336" t="n">
        <f aca="false">+[4]data1cf!Z172</f>
        <v>0</v>
      </c>
      <c r="AB172" s="336"/>
      <c r="AC172" s="337" t="n">
        <f aca="false">XNPV(0.1,B172:AA172,$B$1:$AA$1)</f>
        <v>18155.5511534017</v>
      </c>
      <c r="AD172" s="337" t="n">
        <f aca="false">SUMPRODUCT(B172:AA172,$B$1010:$AA$1010)</f>
        <v>51320.3218142597</v>
      </c>
      <c r="AE172" s="338" t="n">
        <f aca="false">SUMPRODUCT(B172:AA172,$B$1012:$AA$1012)</f>
        <v>50630.4667094566</v>
      </c>
      <c r="AF172" s="339" t="n">
        <f aca="false">XIRR(B172:AA172,$B$1:$AA$1)</f>
        <v>0.13046119075332</v>
      </c>
      <c r="AG172" s="340" t="n">
        <f aca="false">1-EXP(-(1/0.25)*(AD172/ABS($AD$1010)))</f>
        <v>0.979167692020416</v>
      </c>
    </row>
    <row r="173" customFormat="false" ht="12.75" hidden="false" customHeight="false" outlineLevel="0" collapsed="false">
      <c r="A173" s="331"/>
      <c r="B173" s="336" t="n">
        <f aca="false">+[4]data1cf!A173</f>
        <v>-104529.560615239</v>
      </c>
      <c r="C173" s="336" t="n">
        <f aca="false">+[4]data1cf!B173</f>
        <v>15441.0960527245</v>
      </c>
      <c r="D173" s="336" t="n">
        <f aca="false">+[4]data1cf!C173</f>
        <v>16714.5275515146</v>
      </c>
      <c r="E173" s="336" t="n">
        <f aca="false">+[4]data1cf!D173</f>
        <v>16432.59070816</v>
      </c>
      <c r="F173" s="336" t="n">
        <f aca="false">+[4]data1cf!E173</f>
        <v>16273.2832551184</v>
      </c>
      <c r="G173" s="336" t="n">
        <f aca="false">+[4]data1cf!F173</f>
        <v>16094.8116958785</v>
      </c>
      <c r="H173" s="336" t="n">
        <f aca="false">+[4]data1cf!G173</f>
        <v>15428.0276175298</v>
      </c>
      <c r="I173" s="336" t="n">
        <f aca="false">+[4]data1cf!H173</f>
        <v>15395.6930393439</v>
      </c>
      <c r="J173" s="336" t="n">
        <f aca="false">+[4]data1cf!I173</f>
        <v>15441.7550265024</v>
      </c>
      <c r="K173" s="336" t="n">
        <f aca="false">+[4]data1cf!J173</f>
        <v>15521.1984700233</v>
      </c>
      <c r="L173" s="336" t="n">
        <f aca="false">+[4]data1cf!K173</f>
        <v>15532.8565061145</v>
      </c>
      <c r="M173" s="336" t="n">
        <f aca="false">+[4]data1cf!L173</f>
        <v>15357.9907972955</v>
      </c>
      <c r="N173" s="336" t="n">
        <f aca="false">+[4]data1cf!M173</f>
        <v>15303.0711256218</v>
      </c>
      <c r="O173" s="336" t="n">
        <f aca="false">+[4]data1cf!N173</f>
        <v>15425.5540492045</v>
      </c>
      <c r="P173" s="336" t="n">
        <f aca="false">+[4]data1cf!O173</f>
        <v>15283.1155675322</v>
      </c>
      <c r="Q173" s="336" t="n">
        <f aca="false">+[4]data1cf!P173</f>
        <v>15520.838968498</v>
      </c>
      <c r="R173" s="336" t="n">
        <f aca="false">+[4]data1cf!Q173</f>
        <v>1198.91224843254</v>
      </c>
      <c r="S173" s="336" t="n">
        <f aca="false">+[4]data1cf!R173</f>
        <v>0</v>
      </c>
      <c r="T173" s="336" t="n">
        <f aca="false">+[4]data1cf!S173</f>
        <v>0</v>
      </c>
      <c r="U173" s="336" t="n">
        <f aca="false">+[4]data1cf!T173</f>
        <v>0</v>
      </c>
      <c r="V173" s="336" t="n">
        <f aca="false">+[4]data1cf!U173</f>
        <v>0</v>
      </c>
      <c r="W173" s="336" t="n">
        <f aca="false">+[4]data1cf!V173</f>
        <v>0</v>
      </c>
      <c r="X173" s="336" t="n">
        <f aca="false">+[4]data1cf!W173</f>
        <v>0</v>
      </c>
      <c r="Y173" s="336" t="n">
        <f aca="false">+[4]data1cf!X173</f>
        <v>0</v>
      </c>
      <c r="Z173" s="336" t="n">
        <f aca="false">+[4]data1cf!Y173</f>
        <v>0</v>
      </c>
      <c r="AA173" s="336" t="n">
        <f aca="false">+[4]data1cf!Z173</f>
        <v>0</v>
      </c>
      <c r="AB173" s="336"/>
      <c r="AC173" s="337" t="n">
        <f aca="false">XNPV(0.1,B173:AA173,$B$1:$AA$1)</f>
        <v>15835.2851929118</v>
      </c>
      <c r="AD173" s="337" t="n">
        <f aca="false">SUMPRODUCT(B173:AA173,$B$1010:$AA$1010)</f>
        <v>49077.9314994003</v>
      </c>
      <c r="AE173" s="338" t="n">
        <f aca="false">SUMPRODUCT(B173:AA173,$B$1012:$AA$1012)</f>
        <v>48386.983740974</v>
      </c>
      <c r="AF173" s="339" t="n">
        <f aca="false">XIRR(B173:AA173,$B$1:$AA$1)</f>
        <v>0.126021212968012</v>
      </c>
      <c r="AG173" s="340" t="n">
        <f aca="false">1-EXP(-(1/0.25)*(AD173/ABS($AD$1010)))</f>
        <v>0.975328333733405</v>
      </c>
    </row>
    <row r="174" customFormat="false" ht="12.75" hidden="false" customHeight="false" outlineLevel="0" collapsed="false">
      <c r="A174" s="331"/>
      <c r="B174" s="336" t="n">
        <f aca="false">+[4]data1cf!A174</f>
        <v>-96823.4565291849</v>
      </c>
      <c r="C174" s="336" t="n">
        <f aca="false">+[4]data1cf!B174</f>
        <v>15306.9071962262</v>
      </c>
      <c r="D174" s="336" t="n">
        <f aca="false">+[4]data1cf!C174</f>
        <v>16714.4559268548</v>
      </c>
      <c r="E174" s="336" t="n">
        <f aca="false">+[4]data1cf!D174</f>
        <v>16400.7119597283</v>
      </c>
      <c r="F174" s="336" t="n">
        <f aca="false">+[4]data1cf!E174</f>
        <v>15905.2508946582</v>
      </c>
      <c r="G174" s="336" t="n">
        <f aca="false">+[4]data1cf!F174</f>
        <v>15565.6814350349</v>
      </c>
      <c r="H174" s="336" t="n">
        <f aca="false">+[4]data1cf!G174</f>
        <v>15152.6452214748</v>
      </c>
      <c r="I174" s="336" t="n">
        <f aca="false">+[4]data1cf!H174</f>
        <v>15201.1092936768</v>
      </c>
      <c r="J174" s="336" t="n">
        <f aca="false">+[4]data1cf!I174</f>
        <v>15285.8105680251</v>
      </c>
      <c r="K174" s="336" t="n">
        <f aca="false">+[4]data1cf!J174</f>
        <v>15244.6743445377</v>
      </c>
      <c r="L174" s="336" t="n">
        <f aca="false">+[4]data1cf!K174</f>
        <v>15106.9615807243</v>
      </c>
      <c r="M174" s="336" t="n">
        <f aca="false">+[4]data1cf!L174</f>
        <v>15140.1571321059</v>
      </c>
      <c r="N174" s="336" t="n">
        <f aca="false">+[4]data1cf!M174</f>
        <v>15287.6461708548</v>
      </c>
      <c r="O174" s="336" t="n">
        <f aca="false">+[4]data1cf!N174</f>
        <v>15464.9107330801</v>
      </c>
      <c r="P174" s="336" t="n">
        <f aca="false">+[4]data1cf!O174</f>
        <v>15382.5594642779</v>
      </c>
      <c r="Q174" s="336" t="n">
        <f aca="false">+[4]data1cf!P174</f>
        <v>15229.0152885148</v>
      </c>
      <c r="R174" s="336" t="n">
        <f aca="false">+[4]data1cf!Q174</f>
        <v>1110.52631700714</v>
      </c>
      <c r="S174" s="336" t="n">
        <f aca="false">+[4]data1cf!R174</f>
        <v>0</v>
      </c>
      <c r="T174" s="336" t="n">
        <f aca="false">+[4]data1cf!S174</f>
        <v>0</v>
      </c>
      <c r="U174" s="336" t="n">
        <f aca="false">+[4]data1cf!T174</f>
        <v>0</v>
      </c>
      <c r="V174" s="336" t="n">
        <f aca="false">+[4]data1cf!U174</f>
        <v>0</v>
      </c>
      <c r="W174" s="336" t="n">
        <f aca="false">+[4]data1cf!V174</f>
        <v>0</v>
      </c>
      <c r="X174" s="336" t="n">
        <f aca="false">+[4]data1cf!W174</f>
        <v>0</v>
      </c>
      <c r="Y174" s="336" t="n">
        <f aca="false">+[4]data1cf!X174</f>
        <v>0</v>
      </c>
      <c r="Z174" s="336" t="n">
        <f aca="false">+[4]data1cf!Y174</f>
        <v>0</v>
      </c>
      <c r="AA174" s="336" t="n">
        <f aca="false">+[4]data1cf!Z174</f>
        <v>0</v>
      </c>
      <c r="AB174" s="336"/>
      <c r="AC174" s="337" t="n">
        <f aca="false">XNPV(0.1,B174:AA174,$B$1:$AA$1)</f>
        <v>22073.8143223053</v>
      </c>
      <c r="AD174" s="337" t="n">
        <f aca="false">SUMPRODUCT(B174:AA174,$B$1010:$AA$1010)</f>
        <v>54889.3433885462</v>
      </c>
      <c r="AE174" s="338" t="n">
        <f aca="false">SUMPRODUCT(B174:AA174,$B$1012:$AA$1012)</f>
        <v>54206.9779942186</v>
      </c>
      <c r="AF174" s="339" t="n">
        <f aca="false">XIRR(B174:AA174,$B$1:$AA$1)</f>
        <v>0.138707440193006</v>
      </c>
      <c r="AG174" s="340" t="n">
        <f aca="false">1-EXP(-(1/0.25)*(AD174/ABS($AD$1010)))</f>
        <v>0.984084670887425</v>
      </c>
    </row>
    <row r="175" customFormat="false" ht="12.75" hidden="false" customHeight="false" outlineLevel="0" collapsed="false">
      <c r="A175" s="331"/>
      <c r="B175" s="336" t="n">
        <f aca="false">+[4]data1cf!A175</f>
        <v>-98110.8244337099</v>
      </c>
      <c r="C175" s="336" t="n">
        <f aca="false">+[4]data1cf!B175</f>
        <v>15089.0641111915</v>
      </c>
      <c r="D175" s="336" t="n">
        <f aca="false">+[4]data1cf!C175</f>
        <v>16709.6473848223</v>
      </c>
      <c r="E175" s="336" t="n">
        <f aca="false">+[4]data1cf!D175</f>
        <v>16270.4368875134</v>
      </c>
      <c r="F175" s="336" t="n">
        <f aca="false">+[4]data1cf!E175</f>
        <v>15943.3379323882</v>
      </c>
      <c r="G175" s="336" t="n">
        <f aca="false">+[4]data1cf!F175</f>
        <v>15663.1494047039</v>
      </c>
      <c r="H175" s="336" t="n">
        <f aca="false">+[4]data1cf!G175</f>
        <v>15245.5211425371</v>
      </c>
      <c r="I175" s="336" t="n">
        <f aca="false">+[4]data1cf!H175</f>
        <v>15301.7769761014</v>
      </c>
      <c r="J175" s="336" t="n">
        <f aca="false">+[4]data1cf!I175</f>
        <v>15393.8224691611</v>
      </c>
      <c r="K175" s="336" t="n">
        <f aca="false">+[4]data1cf!J175</f>
        <v>15309.437725662</v>
      </c>
      <c r="L175" s="336" t="n">
        <f aca="false">+[4]data1cf!K175</f>
        <v>15235.9343505679</v>
      </c>
      <c r="M175" s="336" t="n">
        <f aca="false">+[4]data1cf!L175</f>
        <v>15354.4697068842</v>
      </c>
      <c r="N175" s="336" t="n">
        <f aca="false">+[4]data1cf!M175</f>
        <v>15453.697063951</v>
      </c>
      <c r="O175" s="336" t="n">
        <f aca="false">+[4]data1cf!N175</f>
        <v>15285.7634383812</v>
      </c>
      <c r="P175" s="336" t="n">
        <f aca="false">+[4]data1cf!O175</f>
        <v>15332.2514761594</v>
      </c>
      <c r="Q175" s="336" t="n">
        <f aca="false">+[4]data1cf!P175</f>
        <v>15303.534781425</v>
      </c>
      <c r="R175" s="336" t="n">
        <f aca="false">+[4]data1cf!Q175</f>
        <v>1125.29191192488</v>
      </c>
      <c r="S175" s="336" t="n">
        <f aca="false">+[4]data1cf!R175</f>
        <v>0</v>
      </c>
      <c r="T175" s="336" t="n">
        <f aca="false">+[4]data1cf!S175</f>
        <v>0</v>
      </c>
      <c r="U175" s="336" t="n">
        <f aca="false">+[4]data1cf!T175</f>
        <v>0</v>
      </c>
      <c r="V175" s="336" t="n">
        <f aca="false">+[4]data1cf!U175</f>
        <v>0</v>
      </c>
      <c r="W175" s="336" t="n">
        <f aca="false">+[4]data1cf!V175</f>
        <v>0</v>
      </c>
      <c r="X175" s="336" t="n">
        <f aca="false">+[4]data1cf!W175</f>
        <v>0</v>
      </c>
      <c r="Y175" s="336" t="n">
        <f aca="false">+[4]data1cf!X175</f>
        <v>0</v>
      </c>
      <c r="Z175" s="336" t="n">
        <f aca="false">+[4]data1cf!Y175</f>
        <v>0</v>
      </c>
      <c r="AA175" s="336" t="n">
        <f aca="false">+[4]data1cf!Z175</f>
        <v>0</v>
      </c>
      <c r="AB175" s="336"/>
      <c r="AC175" s="337" t="n">
        <f aca="false">XNPV(0.1,B175:AA175,$B$1:$AA$1)</f>
        <v>20888.4919925516</v>
      </c>
      <c r="AD175" s="337" t="n">
        <f aca="false">SUMPRODUCT(B175:AA175,$B$1010:$AA$1010)</f>
        <v>53824.9343084729</v>
      </c>
      <c r="AE175" s="338" t="n">
        <f aca="false">SUMPRODUCT(B175:AA175,$B$1012:$AA$1012)</f>
        <v>53140.0360548563</v>
      </c>
      <c r="AF175" s="339" t="n">
        <f aca="false">XIRR(B175:AA175,$B$1:$AA$1)</f>
        <v>0.136119982062659</v>
      </c>
      <c r="AG175" s="340" t="n">
        <f aca="false">1-EXP(-(1/0.25)*(AD175/ABS($AD$1010)))</f>
        <v>0.982754100567174</v>
      </c>
    </row>
    <row r="176" customFormat="false" ht="12.75" hidden="false" customHeight="false" outlineLevel="0" collapsed="false">
      <c r="A176" s="331"/>
      <c r="B176" s="336" t="n">
        <f aca="false">+[4]data1cf!A176</f>
        <v>-96940.5203268773</v>
      </c>
      <c r="C176" s="336" t="n">
        <f aca="false">+[4]data1cf!B176</f>
        <v>15338.0242413249</v>
      </c>
      <c r="D176" s="336" t="n">
        <f aca="false">+[4]data1cf!C176</f>
        <v>16801.0861143961</v>
      </c>
      <c r="E176" s="336" t="n">
        <f aca="false">+[4]data1cf!D176</f>
        <v>16228.2555307497</v>
      </c>
      <c r="F176" s="336" t="n">
        <f aca="false">+[4]data1cf!E176</f>
        <v>15785.8785850888</v>
      </c>
      <c r="G176" s="336" t="n">
        <f aca="false">+[4]data1cf!F176</f>
        <v>15644.4849988223</v>
      </c>
      <c r="H176" s="336" t="n">
        <f aca="false">+[4]data1cf!G176</f>
        <v>15417.3831593985</v>
      </c>
      <c r="I176" s="336" t="n">
        <f aca="false">+[4]data1cf!H176</f>
        <v>15193.3774487998</v>
      </c>
      <c r="J176" s="336" t="n">
        <f aca="false">+[4]data1cf!I176</f>
        <v>15156.9153927463</v>
      </c>
      <c r="K176" s="336" t="n">
        <f aca="false">+[4]data1cf!J176</f>
        <v>15155.3622274136</v>
      </c>
      <c r="L176" s="336" t="n">
        <f aca="false">+[4]data1cf!K176</f>
        <v>15406.7639027813</v>
      </c>
      <c r="M176" s="336" t="n">
        <f aca="false">+[4]data1cf!L176</f>
        <v>15100.5207876564</v>
      </c>
      <c r="N176" s="336" t="n">
        <f aca="false">+[4]data1cf!M176</f>
        <v>15534.704083287</v>
      </c>
      <c r="O176" s="336" t="n">
        <f aca="false">+[4]data1cf!N176</f>
        <v>15218.4827442774</v>
      </c>
      <c r="P176" s="336" t="n">
        <f aca="false">+[4]data1cf!O176</f>
        <v>15426.651700486</v>
      </c>
      <c r="Q176" s="336" t="n">
        <f aca="false">+[4]data1cf!P176</f>
        <v>15285.0823065455</v>
      </c>
      <c r="R176" s="336" t="n">
        <f aca="false">+[4]data1cf!Q176</f>
        <v>1111.86899194115</v>
      </c>
      <c r="S176" s="336" t="n">
        <f aca="false">+[4]data1cf!R176</f>
        <v>0</v>
      </c>
      <c r="T176" s="336" t="n">
        <f aca="false">+[4]data1cf!S176</f>
        <v>0</v>
      </c>
      <c r="U176" s="336" t="n">
        <f aca="false">+[4]data1cf!T176</f>
        <v>0</v>
      </c>
      <c r="V176" s="336" t="n">
        <f aca="false">+[4]data1cf!U176</f>
        <v>0</v>
      </c>
      <c r="W176" s="336" t="n">
        <f aca="false">+[4]data1cf!V176</f>
        <v>0</v>
      </c>
      <c r="X176" s="336" t="n">
        <f aca="false">+[4]data1cf!W176</f>
        <v>0</v>
      </c>
      <c r="Y176" s="336" t="n">
        <f aca="false">+[4]data1cf!X176</f>
        <v>0</v>
      </c>
      <c r="Z176" s="336" t="n">
        <f aca="false">+[4]data1cf!Y176</f>
        <v>0</v>
      </c>
      <c r="AA176" s="336" t="n">
        <f aca="false">+[4]data1cf!Z176</f>
        <v>0</v>
      </c>
      <c r="AB176" s="336"/>
      <c r="AC176" s="337" t="n">
        <f aca="false">XNPV(0.1,B176:AA176,$B$1:$AA$1)</f>
        <v>22076.170641767</v>
      </c>
      <c r="AD176" s="337" t="n">
        <f aca="false">SUMPRODUCT(B176:AA176,$B$1010:$AA$1010)</f>
        <v>54939.9326427967</v>
      </c>
      <c r="AE176" s="338" t="n">
        <f aca="false">SUMPRODUCT(B176:AA176,$B$1012:$AA$1012)</f>
        <v>54256.4834155686</v>
      </c>
      <c r="AF176" s="339" t="n">
        <f aca="false">XIRR(B176:AA176,$B$1:$AA$1)</f>
        <v>0.138643883997287</v>
      </c>
      <c r="AG176" s="340" t="n">
        <f aca="false">1-EXP(-(1/0.25)*(AD176/ABS($AD$1010)))</f>
        <v>0.984145289693917</v>
      </c>
    </row>
    <row r="177" customFormat="false" ht="12.75" hidden="false" customHeight="false" outlineLevel="0" collapsed="false">
      <c r="A177" s="331"/>
      <c r="B177" s="336" t="n">
        <f aca="false">+[4]data1cf!A177</f>
        <v>-98864.5911096896</v>
      </c>
      <c r="C177" s="336" t="n">
        <f aca="false">+[4]data1cf!B177</f>
        <v>15286.6716952772</v>
      </c>
      <c r="D177" s="336" t="n">
        <f aca="false">+[4]data1cf!C177</f>
        <v>16922.1358351282</v>
      </c>
      <c r="E177" s="336" t="n">
        <f aca="false">+[4]data1cf!D177</f>
        <v>16208.0382936613</v>
      </c>
      <c r="F177" s="336" t="n">
        <f aca="false">+[4]data1cf!E177</f>
        <v>16048.9391019348</v>
      </c>
      <c r="G177" s="336" t="n">
        <f aca="false">+[4]data1cf!F177</f>
        <v>15637.9123277191</v>
      </c>
      <c r="H177" s="336" t="n">
        <f aca="false">+[4]data1cf!G177</f>
        <v>15428.2245033124</v>
      </c>
      <c r="I177" s="336" t="n">
        <f aca="false">+[4]data1cf!H177</f>
        <v>15324.9335082153</v>
      </c>
      <c r="J177" s="336" t="n">
        <f aca="false">+[4]data1cf!I177</f>
        <v>15313.2613473778</v>
      </c>
      <c r="K177" s="336" t="n">
        <f aca="false">+[4]data1cf!J177</f>
        <v>15340.1666332964</v>
      </c>
      <c r="L177" s="336" t="n">
        <f aca="false">+[4]data1cf!K177</f>
        <v>15359.042044229</v>
      </c>
      <c r="M177" s="336" t="n">
        <f aca="false">+[4]data1cf!L177</f>
        <v>15413.7946446843</v>
      </c>
      <c r="N177" s="336" t="n">
        <f aca="false">+[4]data1cf!M177</f>
        <v>15370.268023236</v>
      </c>
      <c r="O177" s="336" t="n">
        <f aca="false">+[4]data1cf!N177</f>
        <v>15349.1624865912</v>
      </c>
      <c r="P177" s="336" t="n">
        <f aca="false">+[4]data1cf!O177</f>
        <v>15462.068908626</v>
      </c>
      <c r="Q177" s="336" t="n">
        <f aca="false">+[4]data1cf!P177</f>
        <v>15378.4729770136</v>
      </c>
      <c r="R177" s="336" t="n">
        <f aca="false">+[4]data1cf!Q177</f>
        <v>1133.9373141917</v>
      </c>
      <c r="S177" s="336" t="n">
        <f aca="false">+[4]data1cf!R177</f>
        <v>0</v>
      </c>
      <c r="T177" s="336" t="n">
        <f aca="false">+[4]data1cf!S177</f>
        <v>0</v>
      </c>
      <c r="U177" s="336" t="n">
        <f aca="false">+[4]data1cf!T177</f>
        <v>0</v>
      </c>
      <c r="V177" s="336" t="n">
        <f aca="false">+[4]data1cf!U177</f>
        <v>0</v>
      </c>
      <c r="W177" s="336" t="n">
        <f aca="false">+[4]data1cf!V177</f>
        <v>0</v>
      </c>
      <c r="X177" s="336" t="n">
        <f aca="false">+[4]data1cf!W177</f>
        <v>0</v>
      </c>
      <c r="Y177" s="336" t="n">
        <f aca="false">+[4]data1cf!X177</f>
        <v>0</v>
      </c>
      <c r="Z177" s="336" t="n">
        <f aca="false">+[4]data1cf!Y177</f>
        <v>0</v>
      </c>
      <c r="AA177" s="336" t="n">
        <f aca="false">+[4]data1cf!Z177</f>
        <v>0</v>
      </c>
      <c r="AB177" s="336"/>
      <c r="AC177" s="337" t="n">
        <f aca="false">XNPV(0.1,B177:AA177,$B$1:$AA$1)</f>
        <v>20703.8634708304</v>
      </c>
      <c r="AD177" s="337" t="n">
        <f aca="false">SUMPRODUCT(B177:AA177,$B$1010:$AA$1010)</f>
        <v>53749.3024685764</v>
      </c>
      <c r="AE177" s="338" t="n">
        <f aca="false">SUMPRODUCT(B177:AA177,$B$1012:$AA$1012)</f>
        <v>53062.1196908963</v>
      </c>
      <c r="AF177" s="339" t="n">
        <f aca="false">XIRR(B177:AA177,$B$1:$AA$1)</f>
        <v>0.13560427827752</v>
      </c>
      <c r="AG177" s="340" t="n">
        <f aca="false">1-EXP(-(1/0.25)*(AD177/ABS($AD$1010)))</f>
        <v>0.982655429043872</v>
      </c>
    </row>
    <row r="178" customFormat="false" ht="12.75" hidden="false" customHeight="false" outlineLevel="0" collapsed="false">
      <c r="A178" s="331"/>
      <c r="B178" s="336" t="n">
        <f aca="false">+[4]data1cf!A178</f>
        <v>-107731.009961037</v>
      </c>
      <c r="C178" s="336" t="n">
        <f aca="false">+[4]data1cf!B178</f>
        <v>15475.6877862813</v>
      </c>
      <c r="D178" s="336" t="n">
        <f aca="false">+[4]data1cf!C178</f>
        <v>17009.2254700706</v>
      </c>
      <c r="E178" s="336" t="n">
        <f aca="false">+[4]data1cf!D178</f>
        <v>16669.0627656169</v>
      </c>
      <c r="F178" s="336" t="n">
        <f aca="false">+[4]data1cf!E178</f>
        <v>16282.7545050629</v>
      </c>
      <c r="G178" s="336" t="n">
        <f aca="false">+[4]data1cf!F178</f>
        <v>15814.3627763208</v>
      </c>
      <c r="H178" s="336" t="n">
        <f aca="false">+[4]data1cf!G178</f>
        <v>15574.4146968152</v>
      </c>
      <c r="I178" s="336" t="n">
        <f aca="false">+[4]data1cf!H178</f>
        <v>15426.5545294898</v>
      </c>
      <c r="J178" s="336" t="n">
        <f aca="false">+[4]data1cf!I178</f>
        <v>15495.129695863</v>
      </c>
      <c r="K178" s="336" t="n">
        <f aca="false">+[4]data1cf!J178</f>
        <v>15392.6408941546</v>
      </c>
      <c r="L178" s="336" t="n">
        <f aca="false">+[4]data1cf!K178</f>
        <v>15500.066789582</v>
      </c>
      <c r="M178" s="336" t="n">
        <f aca="false">+[4]data1cf!L178</f>
        <v>15599.7083214813</v>
      </c>
      <c r="N178" s="336" t="n">
        <f aca="false">+[4]data1cf!M178</f>
        <v>15497.5875094333</v>
      </c>
      <c r="O178" s="336" t="n">
        <f aca="false">+[4]data1cf!N178</f>
        <v>15807.1222179487</v>
      </c>
      <c r="P178" s="336" t="n">
        <f aca="false">+[4]data1cf!O178</f>
        <v>15748.1720198979</v>
      </c>
      <c r="Q178" s="336" t="n">
        <f aca="false">+[4]data1cf!P178</f>
        <v>15661.2001311914</v>
      </c>
      <c r="R178" s="336" t="n">
        <f aca="false">+[4]data1cf!Q178</f>
        <v>1235.6315918491</v>
      </c>
      <c r="S178" s="336" t="n">
        <f aca="false">+[4]data1cf!R178</f>
        <v>0</v>
      </c>
      <c r="T178" s="336" t="n">
        <f aca="false">+[4]data1cf!S178</f>
        <v>0</v>
      </c>
      <c r="U178" s="336" t="n">
        <f aca="false">+[4]data1cf!T178</f>
        <v>0</v>
      </c>
      <c r="V178" s="336" t="n">
        <f aca="false">+[4]data1cf!U178</f>
        <v>0</v>
      </c>
      <c r="W178" s="336" t="n">
        <f aca="false">+[4]data1cf!V178</f>
        <v>0</v>
      </c>
      <c r="X178" s="336" t="n">
        <f aca="false">+[4]data1cf!W178</f>
        <v>0</v>
      </c>
      <c r="Y178" s="336" t="n">
        <f aca="false">+[4]data1cf!X178</f>
        <v>0</v>
      </c>
      <c r="Z178" s="336" t="n">
        <f aca="false">+[4]data1cf!Y178</f>
        <v>0</v>
      </c>
      <c r="AA178" s="336" t="n">
        <f aca="false">+[4]data1cf!Z178</f>
        <v>0</v>
      </c>
      <c r="AB178" s="336"/>
      <c r="AC178" s="337" t="n">
        <f aca="false">XNPV(0.1,B178:AA178,$B$1:$AA$1)</f>
        <v>13395.8551308598</v>
      </c>
      <c r="AD178" s="337" t="n">
        <f aca="false">SUMPRODUCT(B178:AA178,$B$1010:$AA$1010)</f>
        <v>46886.4202743659</v>
      </c>
      <c r="AE178" s="338" t="n">
        <f aca="false">SUMPRODUCT(B178:AA178,$B$1012:$AA$1012)</f>
        <v>46189.6836943132</v>
      </c>
      <c r="AF178" s="339" t="n">
        <f aca="false">XIRR(B178:AA178,$B$1:$AA$1)</f>
        <v>0.121428308997414</v>
      </c>
      <c r="AG178" s="340" t="n">
        <f aca="false">1-EXP(-(1/0.25)*(AD178/ABS($AD$1010)))</f>
        <v>0.97089331350215</v>
      </c>
    </row>
    <row r="179" customFormat="false" ht="12.75" hidden="false" customHeight="false" outlineLevel="0" collapsed="false">
      <c r="A179" s="331"/>
      <c r="B179" s="336" t="n">
        <f aca="false">+[4]data1cf!A179</f>
        <v>-104767.229164842</v>
      </c>
      <c r="C179" s="336" t="n">
        <f aca="false">+[4]data1cf!B179</f>
        <v>15267.6065494953</v>
      </c>
      <c r="D179" s="336" t="n">
        <f aca="false">+[4]data1cf!C179</f>
        <v>16990.5976206473</v>
      </c>
      <c r="E179" s="336" t="n">
        <f aca="false">+[4]data1cf!D179</f>
        <v>16421.8298989672</v>
      </c>
      <c r="F179" s="336" t="n">
        <f aca="false">+[4]data1cf!E179</f>
        <v>16136.0455765331</v>
      </c>
      <c r="G179" s="336" t="n">
        <f aca="false">+[4]data1cf!F179</f>
        <v>15863.9958177415</v>
      </c>
      <c r="H179" s="336" t="n">
        <f aca="false">+[4]data1cf!G179</f>
        <v>15561.6430135892</v>
      </c>
      <c r="I179" s="336" t="n">
        <f aca="false">+[4]data1cf!H179</f>
        <v>15418.3221389138</v>
      </c>
      <c r="J179" s="336" t="n">
        <f aca="false">+[4]data1cf!I179</f>
        <v>15506.4854819407</v>
      </c>
      <c r="K179" s="336" t="n">
        <f aca="false">+[4]data1cf!J179</f>
        <v>15463.1783612393</v>
      </c>
      <c r="L179" s="336" t="n">
        <f aca="false">+[4]data1cf!K179</f>
        <v>15535.1929723879</v>
      </c>
      <c r="M179" s="336" t="n">
        <f aca="false">+[4]data1cf!L179</f>
        <v>15504.6951080853</v>
      </c>
      <c r="N179" s="336" t="n">
        <f aca="false">+[4]data1cf!M179</f>
        <v>15613.1525983793</v>
      </c>
      <c r="O179" s="336" t="n">
        <f aca="false">+[4]data1cf!N179</f>
        <v>15389.8679907804</v>
      </c>
      <c r="P179" s="336" t="n">
        <f aca="false">+[4]data1cf!O179</f>
        <v>15605.5195517224</v>
      </c>
      <c r="Q179" s="336" t="n">
        <f aca="false">+[4]data1cf!P179</f>
        <v>15600.0570563213</v>
      </c>
      <c r="R179" s="336" t="n">
        <f aca="false">+[4]data1cf!Q179</f>
        <v>1201.63821162907</v>
      </c>
      <c r="S179" s="336" t="n">
        <f aca="false">+[4]data1cf!R179</f>
        <v>0</v>
      </c>
      <c r="T179" s="336" t="n">
        <f aca="false">+[4]data1cf!S179</f>
        <v>0</v>
      </c>
      <c r="U179" s="336" t="n">
        <f aca="false">+[4]data1cf!T179</f>
        <v>0</v>
      </c>
      <c r="V179" s="336" t="n">
        <f aca="false">+[4]data1cf!U179</f>
        <v>0</v>
      </c>
      <c r="W179" s="336" t="n">
        <f aca="false">+[4]data1cf!V179</f>
        <v>0</v>
      </c>
      <c r="X179" s="336" t="n">
        <f aca="false">+[4]data1cf!W179</f>
        <v>0</v>
      </c>
      <c r="Y179" s="336" t="n">
        <f aca="false">+[4]data1cf!X179</f>
        <v>0</v>
      </c>
      <c r="Z179" s="336" t="n">
        <f aca="false">+[4]data1cf!Y179</f>
        <v>0</v>
      </c>
      <c r="AA179" s="336" t="n">
        <f aca="false">+[4]data1cf!Z179</f>
        <v>0</v>
      </c>
      <c r="AB179" s="336"/>
      <c r="AC179" s="337" t="n">
        <f aca="false">XNPV(0.1,B179:AA179,$B$1:$AA$1)</f>
        <v>15760.5208826692</v>
      </c>
      <c r="AD179" s="337" t="n">
        <f aca="false">SUMPRODUCT(B179:AA179,$B$1010:$AA$1010)</f>
        <v>49123.3213057911</v>
      </c>
      <c r="AE179" s="338" t="n">
        <f aca="false">SUMPRODUCT(B179:AA179,$B$1012:$AA$1012)</f>
        <v>48429.4229347421</v>
      </c>
      <c r="AF179" s="339" t="n">
        <f aca="false">XIRR(B179:AA179,$B$1:$AA$1)</f>
        <v>0.125779419883584</v>
      </c>
      <c r="AG179" s="340" t="n">
        <f aca="false">1-EXP(-(1/0.25)*(AD179/ABS($AD$1010)))</f>
        <v>0.975412662433957</v>
      </c>
    </row>
    <row r="180" customFormat="false" ht="12.75" hidden="false" customHeight="false" outlineLevel="0" collapsed="false">
      <c r="A180" s="331"/>
      <c r="B180" s="336" t="n">
        <f aca="false">+[4]data1cf!A180</f>
        <v>-92894.4304839403</v>
      </c>
      <c r="C180" s="336" t="n">
        <f aca="false">+[4]data1cf!B180</f>
        <v>14997.9570646154</v>
      </c>
      <c r="D180" s="336" t="n">
        <f aca="false">+[4]data1cf!C180</f>
        <v>16395.3126726216</v>
      </c>
      <c r="E180" s="336" t="n">
        <f aca="false">+[4]data1cf!D180</f>
        <v>16221.2471127999</v>
      </c>
      <c r="F180" s="336" t="n">
        <f aca="false">+[4]data1cf!E180</f>
        <v>15992.9057053279</v>
      </c>
      <c r="G180" s="336" t="n">
        <f aca="false">+[4]data1cf!F180</f>
        <v>15654.0084273747</v>
      </c>
      <c r="H180" s="336" t="n">
        <f aca="false">+[4]data1cf!G180</f>
        <v>15153.3813526027</v>
      </c>
      <c r="I180" s="336" t="n">
        <f aca="false">+[4]data1cf!H180</f>
        <v>15163.3731041515</v>
      </c>
      <c r="J180" s="336" t="n">
        <f aca="false">+[4]data1cf!I180</f>
        <v>15168.9852028713</v>
      </c>
      <c r="K180" s="336" t="n">
        <f aca="false">+[4]data1cf!J180</f>
        <v>15311.5444298961</v>
      </c>
      <c r="L180" s="336" t="n">
        <f aca="false">+[4]data1cf!K180</f>
        <v>15141.7773581489</v>
      </c>
      <c r="M180" s="336" t="n">
        <f aca="false">+[4]data1cf!L180</f>
        <v>15340.6528460698</v>
      </c>
      <c r="N180" s="336" t="n">
        <f aca="false">+[4]data1cf!M180</f>
        <v>15140.8287048569</v>
      </c>
      <c r="O180" s="336" t="n">
        <f aca="false">+[4]data1cf!N180</f>
        <v>15402.9333038965</v>
      </c>
      <c r="P180" s="336" t="n">
        <f aca="false">+[4]data1cf!O180</f>
        <v>15318.4836763006</v>
      </c>
      <c r="Q180" s="336" t="n">
        <f aca="false">+[4]data1cf!P180</f>
        <v>15555.5449580641</v>
      </c>
      <c r="R180" s="336" t="n">
        <f aca="false">+[4]data1cf!Q180</f>
        <v>1065.4619598786</v>
      </c>
      <c r="S180" s="336" t="n">
        <f aca="false">+[4]data1cf!R180</f>
        <v>0</v>
      </c>
      <c r="T180" s="336" t="n">
        <f aca="false">+[4]data1cf!S180</f>
        <v>0</v>
      </c>
      <c r="U180" s="336" t="n">
        <f aca="false">+[4]data1cf!T180</f>
        <v>0</v>
      </c>
      <c r="V180" s="336" t="n">
        <f aca="false">+[4]data1cf!U180</f>
        <v>0</v>
      </c>
      <c r="W180" s="336" t="n">
        <f aca="false">+[4]data1cf!V180</f>
        <v>0</v>
      </c>
      <c r="X180" s="336" t="n">
        <f aca="false">+[4]data1cf!W180</f>
        <v>0</v>
      </c>
      <c r="Y180" s="336" t="n">
        <f aca="false">+[4]data1cf!X180</f>
        <v>0</v>
      </c>
      <c r="Z180" s="336" t="n">
        <f aca="false">+[4]data1cf!Y180</f>
        <v>0</v>
      </c>
      <c r="AA180" s="336" t="n">
        <f aca="false">+[4]data1cf!Z180</f>
        <v>0</v>
      </c>
      <c r="AB180" s="336"/>
      <c r="AC180" s="337" t="n">
        <f aca="false">XNPV(0.1,B180:AA180,$B$1:$AA$1)</f>
        <v>25463.4907143106</v>
      </c>
      <c r="AD180" s="337" t="n">
        <f aca="false">SUMPRODUCT(B180:AA180,$B$1010:$AA$1010)</f>
        <v>58269.4623855766</v>
      </c>
      <c r="AE180" s="338" t="n">
        <f aca="false">SUMPRODUCT(B180:AA180,$B$1012:$AA$1012)</f>
        <v>57586.938746238</v>
      </c>
      <c r="AF180" s="339" t="n">
        <f aca="false">XIRR(B180:AA180,$B$1:$AA$1)</f>
        <v>0.145987786658007</v>
      </c>
      <c r="AG180" s="340" t="n">
        <f aca="false">1-EXP(-(1/0.25)*(AD180/ABS($AD$1010)))</f>
        <v>0.987666613506748</v>
      </c>
    </row>
    <row r="181" customFormat="false" ht="12.75" hidden="false" customHeight="false" outlineLevel="0" collapsed="false">
      <c r="A181" s="331"/>
      <c r="B181" s="336" t="n">
        <f aca="false">+[4]data1cf!A181</f>
        <v>-95022.0277894763</v>
      </c>
      <c r="C181" s="336" t="n">
        <f aca="false">+[4]data1cf!B181</f>
        <v>15071.1698702879</v>
      </c>
      <c r="D181" s="336" t="n">
        <f aca="false">+[4]data1cf!C181</f>
        <v>16440.7454298397</v>
      </c>
      <c r="E181" s="336" t="n">
        <f aca="false">+[4]data1cf!D181</f>
        <v>16266.785428101</v>
      </c>
      <c r="F181" s="336" t="n">
        <f aca="false">+[4]data1cf!E181</f>
        <v>15836.3356635864</v>
      </c>
      <c r="G181" s="336" t="n">
        <f aca="false">+[4]data1cf!F181</f>
        <v>15599.6766061211</v>
      </c>
      <c r="H181" s="336" t="n">
        <f aca="false">+[4]data1cf!G181</f>
        <v>15485.2825226807</v>
      </c>
      <c r="I181" s="336" t="n">
        <f aca="false">+[4]data1cf!H181</f>
        <v>15184.05761456</v>
      </c>
      <c r="J181" s="336" t="n">
        <f aca="false">+[4]data1cf!I181</f>
        <v>15316.337683285</v>
      </c>
      <c r="K181" s="336" t="n">
        <f aca="false">+[4]data1cf!J181</f>
        <v>15095.0709332592</v>
      </c>
      <c r="L181" s="336" t="n">
        <f aca="false">+[4]data1cf!K181</f>
        <v>15379.5242801371</v>
      </c>
      <c r="M181" s="336" t="n">
        <f aca="false">+[4]data1cf!L181</f>
        <v>15324.8904490015</v>
      </c>
      <c r="N181" s="336" t="n">
        <f aca="false">+[4]data1cf!M181</f>
        <v>15287.7634193535</v>
      </c>
      <c r="O181" s="336" t="n">
        <f aca="false">+[4]data1cf!N181</f>
        <v>15371.477621113</v>
      </c>
      <c r="P181" s="336" t="n">
        <f aca="false">+[4]data1cf!O181</f>
        <v>15459.9039930725</v>
      </c>
      <c r="Q181" s="336" t="n">
        <f aca="false">+[4]data1cf!P181</f>
        <v>15251.9459414744</v>
      </c>
      <c r="R181" s="336" t="n">
        <f aca="false">+[4]data1cf!Q181</f>
        <v>1089.86464993418</v>
      </c>
      <c r="S181" s="336" t="n">
        <f aca="false">+[4]data1cf!R181</f>
        <v>0</v>
      </c>
      <c r="T181" s="336" t="n">
        <f aca="false">+[4]data1cf!S181</f>
        <v>0</v>
      </c>
      <c r="U181" s="336" t="n">
        <f aca="false">+[4]data1cf!T181</f>
        <v>0</v>
      </c>
      <c r="V181" s="336" t="n">
        <f aca="false">+[4]data1cf!U181</f>
        <v>0</v>
      </c>
      <c r="W181" s="336" t="n">
        <f aca="false">+[4]data1cf!V181</f>
        <v>0</v>
      </c>
      <c r="X181" s="336" t="n">
        <f aca="false">+[4]data1cf!W181</f>
        <v>0</v>
      </c>
      <c r="Y181" s="336" t="n">
        <f aca="false">+[4]data1cf!X181</f>
        <v>0</v>
      </c>
      <c r="Z181" s="336" t="n">
        <f aca="false">+[4]data1cf!Y181</f>
        <v>0</v>
      </c>
      <c r="AA181" s="336" t="n">
        <f aca="false">+[4]data1cf!Z181</f>
        <v>0</v>
      </c>
      <c r="AB181" s="336"/>
      <c r="AC181" s="337" t="n">
        <f aca="false">XNPV(0.1,B181:AA181,$B$1:$AA$1)</f>
        <v>23602.0122537631</v>
      </c>
      <c r="AD181" s="337" t="n">
        <f aca="false">SUMPRODUCT(B181:AA181,$B$1010:$AA$1010)</f>
        <v>56474.0973532799</v>
      </c>
      <c r="AE181" s="338" t="n">
        <f aca="false">SUMPRODUCT(B181:AA181,$B$1012:$AA$1012)</f>
        <v>55790.38068445</v>
      </c>
      <c r="AF181" s="339" t="n">
        <f aca="false">XIRR(B181:AA181,$B$1:$AA$1)</f>
        <v>0.141847641032939</v>
      </c>
      <c r="AG181" s="340" t="n">
        <f aca="false">1-EXP(-(1/0.25)*(AD181/ABS($AD$1010)))</f>
        <v>0.985877915362023</v>
      </c>
    </row>
    <row r="182" customFormat="false" ht="12.75" hidden="false" customHeight="false" outlineLevel="0" collapsed="false">
      <c r="A182" s="331"/>
      <c r="B182" s="336" t="n">
        <f aca="false">+[4]data1cf!A182</f>
        <v>-90225.8953695865</v>
      </c>
      <c r="C182" s="336" t="n">
        <f aca="false">+[4]data1cf!B182</f>
        <v>14893.7315552004</v>
      </c>
      <c r="D182" s="336" t="n">
        <f aca="false">+[4]data1cf!C182</f>
        <v>16336.8501483895</v>
      </c>
      <c r="E182" s="336" t="n">
        <f aca="false">+[4]data1cf!D182</f>
        <v>16081.9837342585</v>
      </c>
      <c r="F182" s="336" t="n">
        <f aca="false">+[4]data1cf!E182</f>
        <v>15839.8959804298</v>
      </c>
      <c r="G182" s="336" t="n">
        <f aca="false">+[4]data1cf!F182</f>
        <v>15460.4331572458</v>
      </c>
      <c r="H182" s="336" t="n">
        <f aca="false">+[4]data1cf!G182</f>
        <v>15322.1799321124</v>
      </c>
      <c r="I182" s="336" t="n">
        <f aca="false">+[4]data1cf!H182</f>
        <v>15222.405025735</v>
      </c>
      <c r="J182" s="336" t="n">
        <f aca="false">+[4]data1cf!I182</f>
        <v>15087.7918099557</v>
      </c>
      <c r="K182" s="336" t="n">
        <f aca="false">+[4]data1cf!J182</f>
        <v>15012.9507507967</v>
      </c>
      <c r="L182" s="336" t="n">
        <f aca="false">+[4]data1cf!K182</f>
        <v>15390.5471000712</v>
      </c>
      <c r="M182" s="336" t="n">
        <f aca="false">+[4]data1cf!L182</f>
        <v>15316.5963510322</v>
      </c>
      <c r="N182" s="336" t="n">
        <f aca="false">+[4]data1cf!M182</f>
        <v>15201.1146235861</v>
      </c>
      <c r="O182" s="336" t="n">
        <f aca="false">+[4]data1cf!N182</f>
        <v>15110.128804571</v>
      </c>
      <c r="P182" s="336" t="n">
        <f aca="false">+[4]data1cf!O182</f>
        <v>15133.1376465099</v>
      </c>
      <c r="Q182" s="336" t="n">
        <f aca="false">+[4]data1cf!P182</f>
        <v>15123.5498667066</v>
      </c>
      <c r="R182" s="336" t="n">
        <f aca="false">+[4]data1cf!Q182</f>
        <v>1034.85492953101</v>
      </c>
      <c r="S182" s="336" t="n">
        <f aca="false">+[4]data1cf!R182</f>
        <v>0</v>
      </c>
      <c r="T182" s="336" t="n">
        <f aca="false">+[4]data1cf!S182</f>
        <v>0</v>
      </c>
      <c r="U182" s="336" t="n">
        <f aca="false">+[4]data1cf!T182</f>
        <v>0</v>
      </c>
      <c r="V182" s="336" t="n">
        <f aca="false">+[4]data1cf!U182</f>
        <v>0</v>
      </c>
      <c r="W182" s="336" t="n">
        <f aca="false">+[4]data1cf!V182</f>
        <v>0</v>
      </c>
      <c r="X182" s="336" t="n">
        <f aca="false">+[4]data1cf!W182</f>
        <v>0</v>
      </c>
      <c r="Y182" s="336" t="n">
        <f aca="false">+[4]data1cf!X182</f>
        <v>0</v>
      </c>
      <c r="Z182" s="336" t="n">
        <f aca="false">+[4]data1cf!Y182</f>
        <v>0</v>
      </c>
      <c r="AA182" s="336" t="n">
        <f aca="false">+[4]data1cf!Z182</f>
        <v>0</v>
      </c>
      <c r="AB182" s="336"/>
      <c r="AC182" s="337" t="n">
        <f aca="false">XNPV(0.1,B182:AA182,$B$1:$AA$1)</f>
        <v>27483.9476619645</v>
      </c>
      <c r="AD182" s="337" t="n">
        <f aca="false">SUMPRODUCT(B182:AA182,$B$1010:$AA$1010)</f>
        <v>60097.0860283891</v>
      </c>
      <c r="AE182" s="338" t="n">
        <f aca="false">SUMPRODUCT(B182:AA182,$B$1012:$AA$1012)</f>
        <v>59418.9756535344</v>
      </c>
      <c r="AF182" s="339" t="n">
        <f aca="false">XIRR(B182:AA182,$B$1:$AA$1)</f>
        <v>0.150900731962366</v>
      </c>
      <c r="AG182" s="340" t="n">
        <f aca="false">1-EXP(-(1/0.25)*(AD182/ABS($AD$1010)))</f>
        <v>0.989254934311106</v>
      </c>
    </row>
    <row r="183" customFormat="false" ht="12.75" hidden="false" customHeight="false" outlineLevel="0" collapsed="false">
      <c r="A183" s="331"/>
      <c r="B183" s="336" t="n">
        <f aca="false">+[4]data1cf!A183</f>
        <v>-97409.7252845064</v>
      </c>
      <c r="C183" s="336" t="n">
        <f aca="false">+[4]data1cf!B183</f>
        <v>15314.5489774148</v>
      </c>
      <c r="D183" s="336" t="n">
        <f aca="false">+[4]data1cf!C183</f>
        <v>16612.6943549719</v>
      </c>
      <c r="E183" s="336" t="n">
        <f aca="false">+[4]data1cf!D183</f>
        <v>16287.3227462906</v>
      </c>
      <c r="F183" s="336" t="n">
        <f aca="false">+[4]data1cf!E183</f>
        <v>16164.3392010702</v>
      </c>
      <c r="G183" s="336" t="n">
        <f aca="false">+[4]data1cf!F183</f>
        <v>15719.7683964548</v>
      </c>
      <c r="H183" s="336" t="n">
        <f aca="false">+[4]data1cf!G183</f>
        <v>15334.6566888339</v>
      </c>
      <c r="I183" s="336" t="n">
        <f aca="false">+[4]data1cf!H183</f>
        <v>15223.3051573977</v>
      </c>
      <c r="J183" s="336" t="n">
        <f aca="false">+[4]data1cf!I183</f>
        <v>15179.0191543268</v>
      </c>
      <c r="K183" s="336" t="n">
        <f aca="false">+[4]data1cf!J183</f>
        <v>15268.1940026379</v>
      </c>
      <c r="L183" s="336" t="n">
        <f aca="false">+[4]data1cf!K183</f>
        <v>15274.2462139393</v>
      </c>
      <c r="M183" s="336" t="n">
        <f aca="false">+[4]data1cf!L183</f>
        <v>15271.8359284945</v>
      </c>
      <c r="N183" s="336" t="n">
        <f aca="false">+[4]data1cf!M183</f>
        <v>15415.6777740408</v>
      </c>
      <c r="O183" s="336" t="n">
        <f aca="false">+[4]data1cf!N183</f>
        <v>15209.1508439442</v>
      </c>
      <c r="P183" s="336" t="n">
        <f aca="false">+[4]data1cf!O183</f>
        <v>15562.8208213126</v>
      </c>
      <c r="Q183" s="336" t="n">
        <f aca="false">+[4]data1cf!P183</f>
        <v>15383.9527606441</v>
      </c>
      <c r="R183" s="336" t="n">
        <f aca="false">+[4]data1cf!Q183</f>
        <v>1117.25058512318</v>
      </c>
      <c r="S183" s="336" t="n">
        <f aca="false">+[4]data1cf!R183</f>
        <v>0</v>
      </c>
      <c r="T183" s="336" t="n">
        <f aca="false">+[4]data1cf!S183</f>
        <v>0</v>
      </c>
      <c r="U183" s="336" t="n">
        <f aca="false">+[4]data1cf!T183</f>
        <v>0</v>
      </c>
      <c r="V183" s="336" t="n">
        <f aca="false">+[4]data1cf!U183</f>
        <v>0</v>
      </c>
      <c r="W183" s="336" t="n">
        <f aca="false">+[4]data1cf!V183</f>
        <v>0</v>
      </c>
      <c r="X183" s="336" t="n">
        <f aca="false">+[4]data1cf!W183</f>
        <v>0</v>
      </c>
      <c r="Y183" s="336" t="n">
        <f aca="false">+[4]data1cf!X183</f>
        <v>0</v>
      </c>
      <c r="Z183" s="336" t="n">
        <f aca="false">+[4]data1cf!Y183</f>
        <v>0</v>
      </c>
      <c r="AA183" s="336" t="n">
        <f aca="false">+[4]data1cf!Z183</f>
        <v>0</v>
      </c>
      <c r="AB183" s="336"/>
      <c r="AC183" s="337" t="n">
        <f aca="false">XNPV(0.1,B183:AA183,$B$1:$AA$1)</f>
        <v>21835.2890817118</v>
      </c>
      <c r="AD183" s="337" t="n">
        <f aca="false">SUMPRODUCT(B183:AA183,$B$1010:$AA$1010)</f>
        <v>54784.6617242093</v>
      </c>
      <c r="AE183" s="338" t="n">
        <f aca="false">SUMPRODUCT(B183:AA183,$B$1012:$AA$1012)</f>
        <v>54099.4239109998</v>
      </c>
      <c r="AF183" s="339" t="n">
        <f aca="false">XIRR(B183:AA183,$B$1:$AA$1)</f>
        <v>0.138027585168933</v>
      </c>
      <c r="AG183" s="340" t="n">
        <f aca="false">1-EXP(-(1/0.25)*(AD183/ABS($AD$1010)))</f>
        <v>0.983958498610998</v>
      </c>
    </row>
    <row r="184" customFormat="false" ht="12.75" hidden="false" customHeight="false" outlineLevel="0" collapsed="false">
      <c r="A184" s="331"/>
      <c r="B184" s="336" t="n">
        <f aca="false">+[4]data1cf!A184</f>
        <v>-102109.771843958</v>
      </c>
      <c r="C184" s="336" t="n">
        <f aca="false">+[4]data1cf!B184</f>
        <v>15378.4306942282</v>
      </c>
      <c r="D184" s="336" t="n">
        <f aca="false">+[4]data1cf!C184</f>
        <v>16866.2607051991</v>
      </c>
      <c r="E184" s="336" t="n">
        <f aca="false">+[4]data1cf!D184</f>
        <v>16626.2743891222</v>
      </c>
      <c r="F184" s="336" t="n">
        <f aca="false">+[4]data1cf!E184</f>
        <v>16125.1427869149</v>
      </c>
      <c r="G184" s="336" t="n">
        <f aca="false">+[4]data1cf!F184</f>
        <v>15622.5859725344</v>
      </c>
      <c r="H184" s="336" t="n">
        <f aca="false">+[4]data1cf!G184</f>
        <v>15459.1093719611</v>
      </c>
      <c r="I184" s="336" t="n">
        <f aca="false">+[4]data1cf!H184</f>
        <v>15330.1147566822</v>
      </c>
      <c r="J184" s="336" t="n">
        <f aca="false">+[4]data1cf!I184</f>
        <v>15479.1228275163</v>
      </c>
      <c r="K184" s="336" t="n">
        <f aca="false">+[4]data1cf!J184</f>
        <v>15559.0477642413</v>
      </c>
      <c r="L184" s="336" t="n">
        <f aca="false">+[4]data1cf!K184</f>
        <v>15603.0906188224</v>
      </c>
      <c r="M184" s="336" t="n">
        <f aca="false">+[4]data1cf!L184</f>
        <v>15491.0560230162</v>
      </c>
      <c r="N184" s="336" t="n">
        <f aca="false">+[4]data1cf!M184</f>
        <v>15454.3084626127</v>
      </c>
      <c r="O184" s="336" t="n">
        <f aca="false">+[4]data1cf!N184</f>
        <v>15621.8404847102</v>
      </c>
      <c r="P184" s="336" t="n">
        <f aca="false">+[4]data1cf!O184</f>
        <v>15471.7608306329</v>
      </c>
      <c r="Q184" s="336" t="n">
        <f aca="false">+[4]data1cf!P184</f>
        <v>15381.5415651548</v>
      </c>
      <c r="R184" s="336" t="n">
        <f aca="false">+[4]data1cf!Q184</f>
        <v>1171.15823914146</v>
      </c>
      <c r="S184" s="336" t="n">
        <f aca="false">+[4]data1cf!R184</f>
        <v>0</v>
      </c>
      <c r="T184" s="336" t="n">
        <f aca="false">+[4]data1cf!S184</f>
        <v>0</v>
      </c>
      <c r="U184" s="336" t="n">
        <f aca="false">+[4]data1cf!T184</f>
        <v>0</v>
      </c>
      <c r="V184" s="336" t="n">
        <f aca="false">+[4]data1cf!U184</f>
        <v>0</v>
      </c>
      <c r="W184" s="336" t="n">
        <f aca="false">+[4]data1cf!V184</f>
        <v>0</v>
      </c>
      <c r="X184" s="336" t="n">
        <f aca="false">+[4]data1cf!W184</f>
        <v>0</v>
      </c>
      <c r="Y184" s="336" t="n">
        <f aca="false">+[4]data1cf!X184</f>
        <v>0</v>
      </c>
      <c r="Z184" s="336" t="n">
        <f aca="false">+[4]data1cf!Y184</f>
        <v>0</v>
      </c>
      <c r="AA184" s="336" t="n">
        <f aca="false">+[4]data1cf!Z184</f>
        <v>0</v>
      </c>
      <c r="AB184" s="336"/>
      <c r="AC184" s="337" t="n">
        <f aca="false">XNPV(0.1,B184:AA184,$B$1:$AA$1)</f>
        <v>18280.9269513281</v>
      </c>
      <c r="AD184" s="337" t="n">
        <f aca="false">SUMPRODUCT(B184:AA184,$B$1010:$AA$1010)</f>
        <v>51566.2203611968</v>
      </c>
      <c r="AE184" s="338" t="n">
        <f aca="false">SUMPRODUCT(B184:AA184,$B$1012:$AA$1012)</f>
        <v>50874.010954631</v>
      </c>
      <c r="AF184" s="339" t="n">
        <f aca="false">XIRR(B184:AA184,$B$1:$AA$1)</f>
        <v>0.130573170536361</v>
      </c>
      <c r="AG184" s="340" t="n">
        <f aca="false">1-EXP(-(1/0.25)*(AD184/ABS($AD$1010)))</f>
        <v>0.979550546391116</v>
      </c>
    </row>
    <row r="185" customFormat="false" ht="12.75" hidden="false" customHeight="false" outlineLevel="0" collapsed="false">
      <c r="A185" s="331"/>
      <c r="B185" s="336" t="n">
        <f aca="false">+[4]data1cf!A185</f>
        <v>-107551.442144509</v>
      </c>
      <c r="C185" s="336" t="n">
        <f aca="false">+[4]data1cf!B185</f>
        <v>15499.6070382324</v>
      </c>
      <c r="D185" s="336" t="n">
        <f aca="false">+[4]data1cf!C185</f>
        <v>17124.2548489591</v>
      </c>
      <c r="E185" s="336" t="n">
        <f aca="false">+[4]data1cf!D185</f>
        <v>16580.9200036888</v>
      </c>
      <c r="F185" s="336" t="n">
        <f aca="false">+[4]data1cf!E185</f>
        <v>16258.3636329257</v>
      </c>
      <c r="G185" s="336" t="n">
        <f aca="false">+[4]data1cf!F185</f>
        <v>16034.906522213</v>
      </c>
      <c r="H185" s="336" t="n">
        <f aca="false">+[4]data1cf!G185</f>
        <v>15806.1528314766</v>
      </c>
      <c r="I185" s="336" t="n">
        <f aca="false">+[4]data1cf!H185</f>
        <v>15519.6755625405</v>
      </c>
      <c r="J185" s="336" t="n">
        <f aca="false">+[4]data1cf!I185</f>
        <v>15586.3907385997</v>
      </c>
      <c r="K185" s="336" t="n">
        <f aca="false">+[4]data1cf!J185</f>
        <v>15492.3357095459</v>
      </c>
      <c r="L185" s="336" t="n">
        <f aca="false">+[4]data1cf!K185</f>
        <v>15396.9300668443</v>
      </c>
      <c r="M185" s="336" t="n">
        <f aca="false">+[4]data1cf!L185</f>
        <v>15352.489928334</v>
      </c>
      <c r="N185" s="336" t="n">
        <f aca="false">+[4]data1cf!M185</f>
        <v>15438.3124136641</v>
      </c>
      <c r="O185" s="336" t="n">
        <f aca="false">+[4]data1cf!N185</f>
        <v>15724.0380849299</v>
      </c>
      <c r="P185" s="336" t="n">
        <f aca="false">+[4]data1cf!O185</f>
        <v>15419.315540591</v>
      </c>
      <c r="Q185" s="336" t="n">
        <f aca="false">+[4]data1cf!P185</f>
        <v>15306.7600981365</v>
      </c>
      <c r="R185" s="336" t="n">
        <f aca="false">+[4]data1cf!Q185</f>
        <v>1233.57202082066</v>
      </c>
      <c r="S185" s="336" t="n">
        <f aca="false">+[4]data1cf!R185</f>
        <v>0</v>
      </c>
      <c r="T185" s="336" t="n">
        <f aca="false">+[4]data1cf!S185</f>
        <v>0</v>
      </c>
      <c r="U185" s="336" t="n">
        <f aca="false">+[4]data1cf!T185</f>
        <v>0</v>
      </c>
      <c r="V185" s="336" t="n">
        <f aca="false">+[4]data1cf!U185</f>
        <v>0</v>
      </c>
      <c r="W185" s="336" t="n">
        <f aca="false">+[4]data1cf!V185</f>
        <v>0</v>
      </c>
      <c r="X185" s="336" t="n">
        <f aca="false">+[4]data1cf!W185</f>
        <v>0</v>
      </c>
      <c r="Y185" s="336" t="n">
        <f aca="false">+[4]data1cf!X185</f>
        <v>0</v>
      </c>
      <c r="Z185" s="336" t="n">
        <f aca="false">+[4]data1cf!Y185</f>
        <v>0</v>
      </c>
      <c r="AA185" s="336" t="n">
        <f aca="false">+[4]data1cf!Z185</f>
        <v>0</v>
      </c>
      <c r="AB185" s="336"/>
      <c r="AC185" s="337" t="n">
        <f aca="false">XNPV(0.1,B185:AA185,$B$1:$AA$1)</f>
        <v>13668.6150734956</v>
      </c>
      <c r="AD185" s="337" t="n">
        <f aca="false">SUMPRODUCT(B185:AA185,$B$1010:$AA$1010)</f>
        <v>47090.1042978871</v>
      </c>
      <c r="AE185" s="338" t="n">
        <f aca="false">SUMPRODUCT(B185:AA185,$B$1012:$AA$1012)</f>
        <v>46395.6976572707</v>
      </c>
      <c r="AF185" s="339" t="n">
        <f aca="false">XIRR(B185:AA185,$B$1:$AA$1)</f>
        <v>0.121963150403215</v>
      </c>
      <c r="AG185" s="340" t="n">
        <f aca="false">1-EXP(-(1/0.25)*(AD185/ABS($AD$1010)))</f>
        <v>0.971337105550468</v>
      </c>
    </row>
    <row r="186" customFormat="false" ht="12.75" hidden="false" customHeight="false" outlineLevel="0" collapsed="false">
      <c r="A186" s="331"/>
      <c r="B186" s="336" t="n">
        <f aca="false">+[4]data1cf!A186</f>
        <v>-102437.529550901</v>
      </c>
      <c r="C186" s="336" t="n">
        <f aca="false">+[4]data1cf!B186</f>
        <v>15284.9324256872</v>
      </c>
      <c r="D186" s="336" t="n">
        <f aca="false">+[4]data1cf!C186</f>
        <v>16740.3614187473</v>
      </c>
      <c r="E186" s="336" t="n">
        <f aca="false">+[4]data1cf!D186</f>
        <v>16519.9079059031</v>
      </c>
      <c r="F186" s="336" t="n">
        <f aca="false">+[4]data1cf!E186</f>
        <v>16164.6482664888</v>
      </c>
      <c r="G186" s="336" t="n">
        <f aca="false">+[4]data1cf!F186</f>
        <v>15754.1008920703</v>
      </c>
      <c r="H186" s="336" t="n">
        <f aca="false">+[4]data1cf!G186</f>
        <v>15498.1909346549</v>
      </c>
      <c r="I186" s="336" t="n">
        <f aca="false">+[4]data1cf!H186</f>
        <v>15362.235313785</v>
      </c>
      <c r="J186" s="336" t="n">
        <f aca="false">+[4]data1cf!I186</f>
        <v>15198.491749907</v>
      </c>
      <c r="K186" s="336" t="n">
        <f aca="false">+[4]data1cf!J186</f>
        <v>15216.919486025</v>
      </c>
      <c r="L186" s="336" t="n">
        <f aca="false">+[4]data1cf!K186</f>
        <v>15464.1721997785</v>
      </c>
      <c r="M186" s="336" t="n">
        <f aca="false">+[4]data1cf!L186</f>
        <v>15299.9092394589</v>
      </c>
      <c r="N186" s="336" t="n">
        <f aca="false">+[4]data1cf!M186</f>
        <v>15326.3536186872</v>
      </c>
      <c r="O186" s="336" t="n">
        <f aca="false">+[4]data1cf!N186</f>
        <v>15272.678450358</v>
      </c>
      <c r="P186" s="336" t="n">
        <f aca="false">+[4]data1cf!O186</f>
        <v>15571.9028437927</v>
      </c>
      <c r="Q186" s="336" t="n">
        <f aca="false">+[4]data1cf!P186</f>
        <v>15664.3403899119</v>
      </c>
      <c r="R186" s="336" t="n">
        <f aca="false">+[4]data1cf!Q186</f>
        <v>1174.91748893702</v>
      </c>
      <c r="S186" s="336" t="n">
        <f aca="false">+[4]data1cf!R186</f>
        <v>0</v>
      </c>
      <c r="T186" s="336" t="n">
        <f aca="false">+[4]data1cf!S186</f>
        <v>0</v>
      </c>
      <c r="U186" s="336" t="n">
        <f aca="false">+[4]data1cf!T186</f>
        <v>0</v>
      </c>
      <c r="V186" s="336" t="n">
        <f aca="false">+[4]data1cf!U186</f>
        <v>0</v>
      </c>
      <c r="W186" s="336" t="n">
        <f aca="false">+[4]data1cf!V186</f>
        <v>0</v>
      </c>
      <c r="X186" s="336" t="n">
        <f aca="false">+[4]data1cf!W186</f>
        <v>0</v>
      </c>
      <c r="Y186" s="336" t="n">
        <f aca="false">+[4]data1cf!X186</f>
        <v>0</v>
      </c>
      <c r="Z186" s="336" t="n">
        <f aca="false">+[4]data1cf!Y186</f>
        <v>0</v>
      </c>
      <c r="AA186" s="336" t="n">
        <f aca="false">+[4]data1cf!Z186</f>
        <v>0</v>
      </c>
      <c r="AB186" s="336"/>
      <c r="AC186" s="337" t="n">
        <f aca="false">XNPV(0.1,B186:AA186,$B$1:$AA$1)</f>
        <v>17388.0550381138</v>
      </c>
      <c r="AD186" s="337" t="n">
        <f aca="false">SUMPRODUCT(B186:AA186,$B$1010:$AA$1010)</f>
        <v>50502.7026195306</v>
      </c>
      <c r="AE186" s="338" t="n">
        <f aca="false">SUMPRODUCT(B186:AA186,$B$1012:$AA$1012)</f>
        <v>49814.0028030954</v>
      </c>
      <c r="AF186" s="339" t="n">
        <f aca="false">XIRR(B186:AA186,$B$1:$AA$1)</f>
        <v>0.129043667004946</v>
      </c>
      <c r="AG186" s="340" t="n">
        <f aca="false">1-EXP(-(1/0.25)*(AD186/ABS($AD$1010)))</f>
        <v>0.977842399206024</v>
      </c>
    </row>
    <row r="187" customFormat="false" ht="12.75" hidden="false" customHeight="false" outlineLevel="0" collapsed="false">
      <c r="A187" s="331"/>
      <c r="B187" s="336" t="n">
        <f aca="false">+[4]data1cf!A187</f>
        <v>-108651.148352535</v>
      </c>
      <c r="C187" s="336" t="n">
        <f aca="false">+[4]data1cf!B187</f>
        <v>15398.1445866608</v>
      </c>
      <c r="D187" s="336" t="n">
        <f aca="false">+[4]data1cf!C187</f>
        <v>17000.6997839384</v>
      </c>
      <c r="E187" s="336" t="n">
        <f aca="false">+[4]data1cf!D187</f>
        <v>16702.1717991125</v>
      </c>
      <c r="F187" s="336" t="n">
        <f aca="false">+[4]data1cf!E187</f>
        <v>16079.4896035924</v>
      </c>
      <c r="G187" s="336" t="n">
        <f aca="false">+[4]data1cf!F187</f>
        <v>15869.2767028886</v>
      </c>
      <c r="H187" s="336" t="n">
        <f aca="false">+[4]data1cf!G187</f>
        <v>15573.4447485799</v>
      </c>
      <c r="I187" s="336" t="n">
        <f aca="false">+[4]data1cf!H187</f>
        <v>15469.7546647119</v>
      </c>
      <c r="J187" s="336" t="n">
        <f aca="false">+[4]data1cf!I187</f>
        <v>15397.2346149618</v>
      </c>
      <c r="K187" s="336" t="n">
        <f aca="false">+[4]data1cf!J187</f>
        <v>15539.3843505567</v>
      </c>
      <c r="L187" s="336" t="n">
        <f aca="false">+[4]data1cf!K187</f>
        <v>15403.3297106197</v>
      </c>
      <c r="M187" s="336" t="n">
        <f aca="false">+[4]data1cf!L187</f>
        <v>15353.8785309556</v>
      </c>
      <c r="N187" s="336" t="n">
        <f aca="false">+[4]data1cf!M187</f>
        <v>15614.856540575</v>
      </c>
      <c r="O187" s="336" t="n">
        <f aca="false">+[4]data1cf!N187</f>
        <v>15584.6896852678</v>
      </c>
      <c r="P187" s="336" t="n">
        <f aca="false">+[4]data1cf!O187</f>
        <v>15551.5433196053</v>
      </c>
      <c r="Q187" s="336" t="n">
        <f aca="false">+[4]data1cf!P187</f>
        <v>15937.9983756126</v>
      </c>
      <c r="R187" s="336" t="n">
        <f aca="false">+[4]data1cf!Q187</f>
        <v>1246.18521114424</v>
      </c>
      <c r="S187" s="336" t="n">
        <f aca="false">+[4]data1cf!R187</f>
        <v>0</v>
      </c>
      <c r="T187" s="336" t="n">
        <f aca="false">+[4]data1cf!S187</f>
        <v>0</v>
      </c>
      <c r="U187" s="336" t="n">
        <f aca="false">+[4]data1cf!T187</f>
        <v>0</v>
      </c>
      <c r="V187" s="336" t="n">
        <f aca="false">+[4]data1cf!U187</f>
        <v>0</v>
      </c>
      <c r="W187" s="336" t="n">
        <f aca="false">+[4]data1cf!V187</f>
        <v>0</v>
      </c>
      <c r="X187" s="336" t="n">
        <f aca="false">+[4]data1cf!W187</f>
        <v>0</v>
      </c>
      <c r="Y187" s="336" t="n">
        <f aca="false">+[4]data1cf!X187</f>
        <v>0</v>
      </c>
      <c r="Z187" s="336" t="n">
        <f aca="false">+[4]data1cf!Y187</f>
        <v>0</v>
      </c>
      <c r="AA187" s="336" t="n">
        <f aca="false">+[4]data1cf!Z187</f>
        <v>0</v>
      </c>
      <c r="AB187" s="336"/>
      <c r="AC187" s="337" t="n">
        <f aca="false">XNPV(0.1,B187:AA187,$B$1:$AA$1)</f>
        <v>12222.8638017385</v>
      </c>
      <c r="AD187" s="337" t="n">
        <f aca="false">SUMPRODUCT(B187:AA187,$B$1010:$AA$1010)</f>
        <v>45649.707163308</v>
      </c>
      <c r="AE187" s="338" t="n">
        <f aca="false">SUMPRODUCT(B187:AA187,$B$1012:$AA$1012)</f>
        <v>44954.2881542117</v>
      </c>
      <c r="AF187" s="339" t="n">
        <f aca="false">XIRR(B187:AA187,$B$1:$AA$1)</f>
        <v>0.119423126448796</v>
      </c>
      <c r="AG187" s="340" t="n">
        <f aca="false">1-EXP(-(1/0.25)*(AD187/ABS($AD$1010)))</f>
        <v>0.968047289582425</v>
      </c>
    </row>
    <row r="188" customFormat="false" ht="12.75" hidden="false" customHeight="false" outlineLevel="0" collapsed="false">
      <c r="A188" s="331"/>
      <c r="B188" s="336" t="n">
        <f aca="false">+[4]data1cf!A188</f>
        <v>-102279.395901076</v>
      </c>
      <c r="C188" s="336" t="n">
        <f aca="false">+[4]data1cf!B188</f>
        <v>15205.1742345107</v>
      </c>
      <c r="D188" s="336" t="n">
        <f aca="false">+[4]data1cf!C188</f>
        <v>16763.2343108042</v>
      </c>
      <c r="E188" s="336" t="n">
        <f aca="false">+[4]data1cf!D188</f>
        <v>16556.7676660482</v>
      </c>
      <c r="F188" s="336" t="n">
        <f aca="false">+[4]data1cf!E188</f>
        <v>16047.7434568902</v>
      </c>
      <c r="G188" s="336" t="n">
        <f aca="false">+[4]data1cf!F188</f>
        <v>15689.460107684</v>
      </c>
      <c r="H188" s="336" t="n">
        <f aca="false">+[4]data1cf!G188</f>
        <v>15397.0970074982</v>
      </c>
      <c r="I188" s="336" t="n">
        <f aca="false">+[4]data1cf!H188</f>
        <v>15443.7885711201</v>
      </c>
      <c r="J188" s="336" t="n">
        <f aca="false">+[4]data1cf!I188</f>
        <v>15380.417022769</v>
      </c>
      <c r="K188" s="336" t="n">
        <f aca="false">+[4]data1cf!J188</f>
        <v>15390.0801124146</v>
      </c>
      <c r="L188" s="336" t="n">
        <f aca="false">+[4]data1cf!K188</f>
        <v>15233.3897432525</v>
      </c>
      <c r="M188" s="336" t="n">
        <f aca="false">+[4]data1cf!L188</f>
        <v>15452.7751603776</v>
      </c>
      <c r="N188" s="336" t="n">
        <f aca="false">+[4]data1cf!M188</f>
        <v>15340.0419174716</v>
      </c>
      <c r="O188" s="336" t="n">
        <f aca="false">+[4]data1cf!N188</f>
        <v>15386.3445761807</v>
      </c>
      <c r="P188" s="336" t="n">
        <f aca="false">+[4]data1cf!O188</f>
        <v>15497.8742643436</v>
      </c>
      <c r="Q188" s="336" t="n">
        <f aca="false">+[4]data1cf!P188</f>
        <v>15486.4184035749</v>
      </c>
      <c r="R188" s="336" t="n">
        <f aca="false">+[4]data1cf!Q188</f>
        <v>1173.10375922698</v>
      </c>
      <c r="S188" s="336" t="n">
        <f aca="false">+[4]data1cf!R188</f>
        <v>0</v>
      </c>
      <c r="T188" s="336" t="n">
        <f aca="false">+[4]data1cf!S188</f>
        <v>0</v>
      </c>
      <c r="U188" s="336" t="n">
        <f aca="false">+[4]data1cf!T188</f>
        <v>0</v>
      </c>
      <c r="V188" s="336" t="n">
        <f aca="false">+[4]data1cf!U188</f>
        <v>0</v>
      </c>
      <c r="W188" s="336" t="n">
        <f aca="false">+[4]data1cf!V188</f>
        <v>0</v>
      </c>
      <c r="X188" s="336" t="n">
        <f aca="false">+[4]data1cf!W188</f>
        <v>0</v>
      </c>
      <c r="Y188" s="336" t="n">
        <f aca="false">+[4]data1cf!X188</f>
        <v>0</v>
      </c>
      <c r="Z188" s="336" t="n">
        <f aca="false">+[4]data1cf!Y188</f>
        <v>0</v>
      </c>
      <c r="AA188" s="336" t="n">
        <f aca="false">+[4]data1cf!Z188</f>
        <v>0</v>
      </c>
      <c r="AB188" s="336"/>
      <c r="AC188" s="337" t="n">
        <f aca="false">XNPV(0.1,B188:AA188,$B$1:$AA$1)</f>
        <v>17482.7994826942</v>
      </c>
      <c r="AD188" s="337" t="n">
        <f aca="false">SUMPRODUCT(B188:AA188,$B$1010:$AA$1010)</f>
        <v>50605.7108179197</v>
      </c>
      <c r="AE188" s="338" t="n">
        <f aca="false">SUMPRODUCT(B188:AA188,$B$1012:$AA$1012)</f>
        <v>49916.9308493759</v>
      </c>
      <c r="AF188" s="339" t="n">
        <f aca="false">XIRR(B188:AA188,$B$1:$AA$1)</f>
        <v>0.129219693452283</v>
      </c>
      <c r="AG188" s="340" t="n">
        <f aca="false">1-EXP(-(1/0.25)*(AD188/ABS($AD$1010)))</f>
        <v>0.97801390160818</v>
      </c>
    </row>
    <row r="189" customFormat="false" ht="12.75" hidden="false" customHeight="false" outlineLevel="0" collapsed="false">
      <c r="A189" s="331"/>
      <c r="B189" s="336" t="n">
        <f aca="false">+[4]data1cf!A189</f>
        <v>-96979.8032463248</v>
      </c>
      <c r="C189" s="336" t="n">
        <f aca="false">+[4]data1cf!B189</f>
        <v>15106.4967980434</v>
      </c>
      <c r="D189" s="336" t="n">
        <f aca="false">+[4]data1cf!C189</f>
        <v>16587.1796383426</v>
      </c>
      <c r="E189" s="336" t="n">
        <f aca="false">+[4]data1cf!D189</f>
        <v>16253.2117464667</v>
      </c>
      <c r="F189" s="336" t="n">
        <f aca="false">+[4]data1cf!E189</f>
        <v>15796.7795701178</v>
      </c>
      <c r="G189" s="336" t="n">
        <f aca="false">+[4]data1cf!F189</f>
        <v>15551.6444930544</v>
      </c>
      <c r="H189" s="336" t="n">
        <f aca="false">+[4]data1cf!G189</f>
        <v>15217.8018160554</v>
      </c>
      <c r="I189" s="336" t="n">
        <f aca="false">+[4]data1cf!H189</f>
        <v>15053.115483598</v>
      </c>
      <c r="J189" s="336" t="n">
        <f aca="false">+[4]data1cf!I189</f>
        <v>15206.434167532</v>
      </c>
      <c r="K189" s="336" t="n">
        <f aca="false">+[4]data1cf!J189</f>
        <v>15127.6218272364</v>
      </c>
      <c r="L189" s="336" t="n">
        <f aca="false">+[4]data1cf!K189</f>
        <v>15251.2341408492</v>
      </c>
      <c r="M189" s="336" t="n">
        <f aca="false">+[4]data1cf!L189</f>
        <v>15269.0767978299</v>
      </c>
      <c r="N189" s="336" t="n">
        <f aca="false">+[4]data1cf!M189</f>
        <v>15246.3711700199</v>
      </c>
      <c r="O189" s="336" t="n">
        <f aca="false">+[4]data1cf!N189</f>
        <v>15269.9388212495</v>
      </c>
      <c r="P189" s="336" t="n">
        <f aca="false">+[4]data1cf!O189</f>
        <v>15262.9929544865</v>
      </c>
      <c r="Q189" s="336" t="n">
        <f aca="false">+[4]data1cf!P189</f>
        <v>15314.3163540551</v>
      </c>
      <c r="R189" s="336" t="n">
        <f aca="false">+[4]data1cf!Q189</f>
        <v>1112.31955131405</v>
      </c>
      <c r="S189" s="336" t="n">
        <f aca="false">+[4]data1cf!R189</f>
        <v>0</v>
      </c>
      <c r="T189" s="336" t="n">
        <f aca="false">+[4]data1cf!S189</f>
        <v>0</v>
      </c>
      <c r="U189" s="336" t="n">
        <f aca="false">+[4]data1cf!T189</f>
        <v>0</v>
      </c>
      <c r="V189" s="336" t="n">
        <f aca="false">+[4]data1cf!U189</f>
        <v>0</v>
      </c>
      <c r="W189" s="336" t="n">
        <f aca="false">+[4]data1cf!V189</f>
        <v>0</v>
      </c>
      <c r="X189" s="336" t="n">
        <f aca="false">+[4]data1cf!W189</f>
        <v>0</v>
      </c>
      <c r="Y189" s="336" t="n">
        <f aca="false">+[4]data1cf!X189</f>
        <v>0</v>
      </c>
      <c r="Z189" s="336" t="n">
        <f aca="false">+[4]data1cf!Y189</f>
        <v>0</v>
      </c>
      <c r="AA189" s="336" t="n">
        <f aca="false">+[4]data1cf!Z189</f>
        <v>0</v>
      </c>
      <c r="AB189" s="336"/>
      <c r="AC189" s="337" t="n">
        <f aca="false">XNPV(0.1,B189:AA189,$B$1:$AA$1)</f>
        <v>21331.2670886663</v>
      </c>
      <c r="AD189" s="337" t="n">
        <f aca="false">SUMPRODUCT(B189:AA189,$B$1010:$AA$1010)</f>
        <v>54052.2726508298</v>
      </c>
      <c r="AE189" s="338" t="n">
        <f aca="false">SUMPRODUCT(B189:AA189,$B$1012:$AA$1012)</f>
        <v>53371.6988261453</v>
      </c>
      <c r="AF189" s="339" t="n">
        <f aca="false">XIRR(B189:AA189,$B$1:$AA$1)</f>
        <v>0.137303080087296</v>
      </c>
      <c r="AG189" s="340" t="n">
        <f aca="false">1-EXP(-(1/0.25)*(AD189/ABS($AD$1010)))</f>
        <v>0.983047326185773</v>
      </c>
    </row>
    <row r="190" customFormat="false" ht="12.75" hidden="false" customHeight="false" outlineLevel="0" collapsed="false">
      <c r="A190" s="331"/>
      <c r="B190" s="336" t="n">
        <f aca="false">+[4]data1cf!A190</f>
        <v>-100013.084584462</v>
      </c>
      <c r="C190" s="336" t="n">
        <f aca="false">+[4]data1cf!B190</f>
        <v>15282.7605594302</v>
      </c>
      <c r="D190" s="336" t="n">
        <f aca="false">+[4]data1cf!C190</f>
        <v>16809.7027025045</v>
      </c>
      <c r="E190" s="336" t="n">
        <f aca="false">+[4]data1cf!D190</f>
        <v>16258.0460853937</v>
      </c>
      <c r="F190" s="336" t="n">
        <f aca="false">+[4]data1cf!E190</f>
        <v>16115.2663544589</v>
      </c>
      <c r="G190" s="336" t="n">
        <f aca="false">+[4]data1cf!F190</f>
        <v>15686.6830021198</v>
      </c>
      <c r="H190" s="336" t="n">
        <f aca="false">+[4]data1cf!G190</f>
        <v>15485.3913773813</v>
      </c>
      <c r="I190" s="336" t="n">
        <f aca="false">+[4]data1cf!H190</f>
        <v>15204.7227966531</v>
      </c>
      <c r="J190" s="336" t="n">
        <f aca="false">+[4]data1cf!I190</f>
        <v>15563.6574052782</v>
      </c>
      <c r="K190" s="336" t="n">
        <f aca="false">+[4]data1cf!J190</f>
        <v>15397.9467439032</v>
      </c>
      <c r="L190" s="336" t="n">
        <f aca="false">+[4]data1cf!K190</f>
        <v>15390.2657859574</v>
      </c>
      <c r="M190" s="336" t="n">
        <f aca="false">+[4]data1cf!L190</f>
        <v>15397.8808556064</v>
      </c>
      <c r="N190" s="336" t="n">
        <f aca="false">+[4]data1cf!M190</f>
        <v>15377.3472650404</v>
      </c>
      <c r="O190" s="336" t="n">
        <f aca="false">+[4]data1cf!N190</f>
        <v>15595.8778073132</v>
      </c>
      <c r="P190" s="336" t="n">
        <f aca="false">+[4]data1cf!O190</f>
        <v>15482.2387411405</v>
      </c>
      <c r="Q190" s="336" t="n">
        <f aca="false">+[4]data1cf!P190</f>
        <v>15444.0697377802</v>
      </c>
      <c r="R190" s="336" t="n">
        <f aca="false">+[4]data1cf!Q190</f>
        <v>1147.11007494995</v>
      </c>
      <c r="S190" s="336" t="n">
        <f aca="false">+[4]data1cf!R190</f>
        <v>0</v>
      </c>
      <c r="T190" s="336" t="n">
        <f aca="false">+[4]data1cf!S190</f>
        <v>0</v>
      </c>
      <c r="U190" s="336" t="n">
        <f aca="false">+[4]data1cf!T190</f>
        <v>0</v>
      </c>
      <c r="V190" s="336" t="n">
        <f aca="false">+[4]data1cf!U190</f>
        <v>0</v>
      </c>
      <c r="W190" s="336" t="n">
        <f aca="false">+[4]data1cf!V190</f>
        <v>0</v>
      </c>
      <c r="X190" s="336" t="n">
        <f aca="false">+[4]data1cf!W190</f>
        <v>0</v>
      </c>
      <c r="Y190" s="336" t="n">
        <f aca="false">+[4]data1cf!X190</f>
        <v>0</v>
      </c>
      <c r="Z190" s="336" t="n">
        <f aca="false">+[4]data1cf!Y190</f>
        <v>0</v>
      </c>
      <c r="AA190" s="336" t="n">
        <f aca="false">+[4]data1cf!Z190</f>
        <v>0</v>
      </c>
      <c r="AB190" s="336"/>
      <c r="AC190" s="337" t="n">
        <f aca="false">XNPV(0.1,B190:AA190,$B$1:$AA$1)</f>
        <v>19787.8601144757</v>
      </c>
      <c r="AD190" s="337" t="n">
        <f aca="false">SUMPRODUCT(B190:AA190,$B$1010:$AA$1010)</f>
        <v>52946.3905414173</v>
      </c>
      <c r="AE190" s="338" t="n">
        <f aca="false">SUMPRODUCT(B190:AA190,$B$1012:$AA$1012)</f>
        <v>52256.733560288</v>
      </c>
      <c r="AF190" s="339" t="n">
        <f aca="false">XIRR(B190:AA190,$B$1:$AA$1)</f>
        <v>0.133646377725519</v>
      </c>
      <c r="AG190" s="340" t="n">
        <f aca="false">1-EXP(-(1/0.25)*(AD190/ABS($AD$1010)))</f>
        <v>0.981572471358233</v>
      </c>
    </row>
    <row r="191" customFormat="false" ht="12.75" hidden="false" customHeight="false" outlineLevel="0" collapsed="false">
      <c r="A191" s="331"/>
      <c r="B191" s="336" t="n">
        <f aca="false">+[4]data1cf!A191</f>
        <v>-94078.7406047987</v>
      </c>
      <c r="C191" s="336" t="n">
        <f aca="false">+[4]data1cf!B191</f>
        <v>15309.1766119796</v>
      </c>
      <c r="D191" s="336" t="n">
        <f aca="false">+[4]data1cf!C191</f>
        <v>16579.6831580159</v>
      </c>
      <c r="E191" s="336" t="n">
        <f aca="false">+[4]data1cf!D191</f>
        <v>16272.5751113062</v>
      </c>
      <c r="F191" s="336" t="n">
        <f aca="false">+[4]data1cf!E191</f>
        <v>15817.8611182413</v>
      </c>
      <c r="G191" s="336" t="n">
        <f aca="false">+[4]data1cf!F191</f>
        <v>15566.6699453444</v>
      </c>
      <c r="H191" s="336" t="n">
        <f aca="false">+[4]data1cf!G191</f>
        <v>15446.2330872794</v>
      </c>
      <c r="I191" s="336" t="n">
        <f aca="false">+[4]data1cf!H191</f>
        <v>15373.267301551</v>
      </c>
      <c r="J191" s="336" t="n">
        <f aca="false">+[4]data1cf!I191</f>
        <v>15266.6055416727</v>
      </c>
      <c r="K191" s="336" t="n">
        <f aca="false">+[4]data1cf!J191</f>
        <v>15136.9203244675</v>
      </c>
      <c r="L191" s="336" t="n">
        <f aca="false">+[4]data1cf!K191</f>
        <v>15110.7645587664</v>
      </c>
      <c r="M191" s="336" t="n">
        <f aca="false">+[4]data1cf!L191</f>
        <v>15153.8221488291</v>
      </c>
      <c r="N191" s="336" t="n">
        <f aca="false">+[4]data1cf!M191</f>
        <v>15071.4790533658</v>
      </c>
      <c r="O191" s="336" t="n">
        <f aca="false">+[4]data1cf!N191</f>
        <v>15403.62491977</v>
      </c>
      <c r="P191" s="336" t="n">
        <f aca="false">+[4]data1cf!O191</f>
        <v>15140.4328952609</v>
      </c>
      <c r="Q191" s="336" t="n">
        <f aca="false">+[4]data1cf!P191</f>
        <v>15206.1305212525</v>
      </c>
      <c r="R191" s="336" t="n">
        <f aca="false">+[4]data1cf!Q191</f>
        <v>1079.0455232408</v>
      </c>
      <c r="S191" s="336" t="n">
        <f aca="false">+[4]data1cf!R191</f>
        <v>0</v>
      </c>
      <c r="T191" s="336" t="n">
        <f aca="false">+[4]data1cf!S191</f>
        <v>0</v>
      </c>
      <c r="U191" s="336" t="n">
        <f aca="false">+[4]data1cf!T191</f>
        <v>0</v>
      </c>
      <c r="V191" s="336" t="n">
        <f aca="false">+[4]data1cf!U191</f>
        <v>0</v>
      </c>
      <c r="W191" s="336" t="n">
        <f aca="false">+[4]data1cf!V191</f>
        <v>0</v>
      </c>
      <c r="X191" s="336" t="n">
        <f aca="false">+[4]data1cf!W191</f>
        <v>0</v>
      </c>
      <c r="Y191" s="336" t="n">
        <f aca="false">+[4]data1cf!X191</f>
        <v>0</v>
      </c>
      <c r="Z191" s="336" t="n">
        <f aca="false">+[4]data1cf!Y191</f>
        <v>0</v>
      </c>
      <c r="AA191" s="336" t="n">
        <f aca="false">+[4]data1cf!Z191</f>
        <v>0</v>
      </c>
      <c r="AB191" s="336"/>
      <c r="AC191" s="337" t="n">
        <f aca="false">XNPV(0.1,B191:AA191,$B$1:$AA$1)</f>
        <v>24596.9193776195</v>
      </c>
      <c r="AD191" s="337" t="n">
        <f aca="false">SUMPRODUCT(B191:AA191,$B$1010:$AA$1010)</f>
        <v>57347.0704621189</v>
      </c>
      <c r="AE191" s="338" t="n">
        <f aca="false">SUMPRODUCT(B191:AA191,$B$1012:$AA$1012)</f>
        <v>56666.4459107177</v>
      </c>
      <c r="AF191" s="339" t="n">
        <f aca="false">XIRR(B191:AA191,$B$1:$AA$1)</f>
        <v>0.144177417707883</v>
      </c>
      <c r="AG191" s="340" t="n">
        <f aca="false">1-EXP(-(1/0.25)*(AD191/ABS($AD$1010)))</f>
        <v>0.98677791148833</v>
      </c>
    </row>
    <row r="192" customFormat="false" ht="12.75" hidden="false" customHeight="false" outlineLevel="0" collapsed="false">
      <c r="A192" s="331"/>
      <c r="B192" s="336" t="n">
        <f aca="false">+[4]data1cf!A192</f>
        <v>-107219.291809899</v>
      </c>
      <c r="C192" s="336" t="n">
        <f aca="false">+[4]data1cf!B192</f>
        <v>15385.4055883652</v>
      </c>
      <c r="D192" s="336" t="n">
        <f aca="false">+[4]data1cf!C192</f>
        <v>16927.2861394192</v>
      </c>
      <c r="E192" s="336" t="n">
        <f aca="false">+[4]data1cf!D192</f>
        <v>16480.4809044408</v>
      </c>
      <c r="F192" s="336" t="n">
        <f aca="false">+[4]data1cf!E192</f>
        <v>16262.7923956372</v>
      </c>
      <c r="G192" s="336" t="n">
        <f aca="false">+[4]data1cf!F192</f>
        <v>15977.9415575581</v>
      </c>
      <c r="H192" s="336" t="n">
        <f aca="false">+[4]data1cf!G192</f>
        <v>15726.5245112596</v>
      </c>
      <c r="I192" s="336" t="n">
        <f aca="false">+[4]data1cf!H192</f>
        <v>15378.8488632468</v>
      </c>
      <c r="J192" s="336" t="n">
        <f aca="false">+[4]data1cf!I192</f>
        <v>15522.3518868996</v>
      </c>
      <c r="K192" s="336" t="n">
        <f aca="false">+[4]data1cf!J192</f>
        <v>15515.3881540935</v>
      </c>
      <c r="L192" s="336" t="n">
        <f aca="false">+[4]data1cf!K192</f>
        <v>15579.829364902</v>
      </c>
      <c r="M192" s="336" t="n">
        <f aca="false">+[4]data1cf!L192</f>
        <v>15560.535202033</v>
      </c>
      <c r="N192" s="336" t="n">
        <f aca="false">+[4]data1cf!M192</f>
        <v>15601.3049389051</v>
      </c>
      <c r="O192" s="336" t="n">
        <f aca="false">+[4]data1cf!N192</f>
        <v>15708.6365548577</v>
      </c>
      <c r="P192" s="336" t="n">
        <f aca="false">+[4]data1cf!O192</f>
        <v>15511.4521134496</v>
      </c>
      <c r="Q192" s="336" t="n">
        <f aca="false">+[4]data1cf!P192</f>
        <v>15621.8018870704</v>
      </c>
      <c r="R192" s="336" t="n">
        <f aca="false">+[4]data1cf!Q192</f>
        <v>1229.76238934282</v>
      </c>
      <c r="S192" s="336" t="n">
        <f aca="false">+[4]data1cf!R192</f>
        <v>0</v>
      </c>
      <c r="T192" s="336" t="n">
        <f aca="false">+[4]data1cf!S192</f>
        <v>0</v>
      </c>
      <c r="U192" s="336" t="n">
        <f aca="false">+[4]data1cf!T192</f>
        <v>0</v>
      </c>
      <c r="V192" s="336" t="n">
        <f aca="false">+[4]data1cf!U192</f>
        <v>0</v>
      </c>
      <c r="W192" s="336" t="n">
        <f aca="false">+[4]data1cf!V192</f>
        <v>0</v>
      </c>
      <c r="X192" s="336" t="n">
        <f aca="false">+[4]data1cf!W192</f>
        <v>0</v>
      </c>
      <c r="Y192" s="336" t="n">
        <f aca="false">+[4]data1cf!X192</f>
        <v>0</v>
      </c>
      <c r="Z192" s="336" t="n">
        <f aca="false">+[4]data1cf!Y192</f>
        <v>0</v>
      </c>
      <c r="AA192" s="336" t="n">
        <f aca="false">+[4]data1cf!Z192</f>
        <v>0</v>
      </c>
      <c r="AB192" s="336"/>
      <c r="AC192" s="337" t="n">
        <f aca="false">XNPV(0.1,B192:AA192,$B$1:$AA$1)</f>
        <v>13778.6908942802</v>
      </c>
      <c r="AD192" s="337" t="n">
        <f aca="false">SUMPRODUCT(B192:AA192,$B$1010:$AA$1010)</f>
        <v>47268.0795217126</v>
      </c>
      <c r="AE192" s="338" t="n">
        <f aca="false">SUMPRODUCT(B192:AA192,$B$1012:$AA$1012)</f>
        <v>46571.5500562318</v>
      </c>
      <c r="AF192" s="339" t="n">
        <f aca="false">XIRR(B192:AA192,$B$1:$AA$1)</f>
        <v>0.122106771710998</v>
      </c>
      <c r="AG192" s="340" t="n">
        <f aca="false">1-EXP(-(1/0.25)*(AD192/ABS($AD$1010)))</f>
        <v>0.971719339692955</v>
      </c>
    </row>
    <row r="193" customFormat="false" ht="12.75" hidden="false" customHeight="false" outlineLevel="0" collapsed="false">
      <c r="A193" s="331"/>
      <c r="B193" s="336" t="n">
        <f aca="false">+[4]data1cf!A193</f>
        <v>-94073.27961696</v>
      </c>
      <c r="C193" s="336" t="n">
        <f aca="false">+[4]data1cf!B193</f>
        <v>15227.5342098566</v>
      </c>
      <c r="D193" s="336" t="n">
        <f aca="false">+[4]data1cf!C193</f>
        <v>16557.0318651005</v>
      </c>
      <c r="E193" s="336" t="n">
        <f aca="false">+[4]data1cf!D193</f>
        <v>16136.8284833228</v>
      </c>
      <c r="F193" s="336" t="n">
        <f aca="false">+[4]data1cf!E193</f>
        <v>15952.1630962219</v>
      </c>
      <c r="G193" s="336" t="n">
        <f aca="false">+[4]data1cf!F193</f>
        <v>15574.3092973725</v>
      </c>
      <c r="H193" s="336" t="n">
        <f aca="false">+[4]data1cf!G193</f>
        <v>15358.5643142184</v>
      </c>
      <c r="I193" s="336" t="n">
        <f aca="false">+[4]data1cf!H193</f>
        <v>15282.9222057438</v>
      </c>
      <c r="J193" s="336" t="n">
        <f aca="false">+[4]data1cf!I193</f>
        <v>15137.9337712559</v>
      </c>
      <c r="K193" s="336" t="n">
        <f aca="false">+[4]data1cf!J193</f>
        <v>15292.9934261606</v>
      </c>
      <c r="L193" s="336" t="n">
        <f aca="false">+[4]data1cf!K193</f>
        <v>15310.5857875944</v>
      </c>
      <c r="M193" s="336" t="n">
        <f aca="false">+[4]data1cf!L193</f>
        <v>15300.2915621053</v>
      </c>
      <c r="N193" s="336" t="n">
        <f aca="false">+[4]data1cf!M193</f>
        <v>15114.7505804757</v>
      </c>
      <c r="O193" s="336" t="n">
        <f aca="false">+[4]data1cf!N193</f>
        <v>15227.5563876858</v>
      </c>
      <c r="P193" s="336" t="n">
        <f aca="false">+[4]data1cf!O193</f>
        <v>15207.7906822777</v>
      </c>
      <c r="Q193" s="336" t="n">
        <f aca="false">+[4]data1cf!P193</f>
        <v>15110.7127709059</v>
      </c>
      <c r="R193" s="336" t="n">
        <f aca="false">+[4]data1cf!Q193</f>
        <v>1078.98288789468</v>
      </c>
      <c r="S193" s="336" t="n">
        <f aca="false">+[4]data1cf!R193</f>
        <v>0</v>
      </c>
      <c r="T193" s="336" t="n">
        <f aca="false">+[4]data1cf!S193</f>
        <v>0</v>
      </c>
      <c r="U193" s="336" t="n">
        <f aca="false">+[4]data1cf!T193</f>
        <v>0</v>
      </c>
      <c r="V193" s="336" t="n">
        <f aca="false">+[4]data1cf!U193</f>
        <v>0</v>
      </c>
      <c r="W193" s="336" t="n">
        <f aca="false">+[4]data1cf!V193</f>
        <v>0</v>
      </c>
      <c r="X193" s="336" t="n">
        <f aca="false">+[4]data1cf!W193</f>
        <v>0</v>
      </c>
      <c r="Y193" s="336" t="n">
        <f aca="false">+[4]data1cf!X193</f>
        <v>0</v>
      </c>
      <c r="Z193" s="336" t="n">
        <f aca="false">+[4]data1cf!Y193</f>
        <v>0</v>
      </c>
      <c r="AA193" s="336" t="n">
        <f aca="false">+[4]data1cf!Z193</f>
        <v>0</v>
      </c>
      <c r="AB193" s="336"/>
      <c r="AC193" s="337" t="n">
        <f aca="false">XNPV(0.1,B193:AA193,$B$1:$AA$1)</f>
        <v>24500.2726783244</v>
      </c>
      <c r="AD193" s="337" t="n">
        <f aca="false">SUMPRODUCT(B193:AA193,$B$1010:$AA$1010)</f>
        <v>57255.5066662432</v>
      </c>
      <c r="AE193" s="338" t="n">
        <f aca="false">SUMPRODUCT(B193:AA193,$B$1012:$AA$1012)</f>
        <v>56574.6592200172</v>
      </c>
      <c r="AF193" s="339" t="n">
        <f aca="false">XIRR(B193:AA193,$B$1:$AA$1)</f>
        <v>0.143954791460993</v>
      </c>
      <c r="AG193" s="340" t="n">
        <f aca="false">1-EXP(-(1/0.25)*(AD193/ABS($AD$1010)))</f>
        <v>0.986686271208261</v>
      </c>
    </row>
    <row r="194" customFormat="false" ht="12.75" hidden="false" customHeight="false" outlineLevel="0" collapsed="false">
      <c r="A194" s="331"/>
      <c r="B194" s="336" t="n">
        <f aca="false">+[4]data1cf!A194</f>
        <v>-93183.3159465824</v>
      </c>
      <c r="C194" s="336" t="n">
        <f aca="false">+[4]data1cf!B194</f>
        <v>14908.3956428573</v>
      </c>
      <c r="D194" s="336" t="n">
        <f aca="false">+[4]data1cf!C194</f>
        <v>16406.3118227182</v>
      </c>
      <c r="E194" s="336" t="n">
        <f aca="false">+[4]data1cf!D194</f>
        <v>16057.0501428792</v>
      </c>
      <c r="F194" s="336" t="n">
        <f aca="false">+[4]data1cf!E194</f>
        <v>15881.3338060629</v>
      </c>
      <c r="G194" s="336" t="n">
        <f aca="false">+[4]data1cf!F194</f>
        <v>15559.9671071574</v>
      </c>
      <c r="H194" s="336" t="n">
        <f aca="false">+[4]data1cf!G194</f>
        <v>15333.5869089332</v>
      </c>
      <c r="I194" s="336" t="n">
        <f aca="false">+[4]data1cf!H194</f>
        <v>15337.4283216824</v>
      </c>
      <c r="J194" s="336" t="n">
        <f aca="false">+[4]data1cf!I194</f>
        <v>15299.5375089172</v>
      </c>
      <c r="K194" s="336" t="n">
        <f aca="false">+[4]data1cf!J194</f>
        <v>15050.4180620032</v>
      </c>
      <c r="L194" s="336" t="n">
        <f aca="false">+[4]data1cf!K194</f>
        <v>15244.445238493</v>
      </c>
      <c r="M194" s="336" t="n">
        <f aca="false">+[4]data1cf!L194</f>
        <v>15352.7088276933</v>
      </c>
      <c r="N194" s="336" t="n">
        <f aca="false">+[4]data1cf!M194</f>
        <v>15399.0939036634</v>
      </c>
      <c r="O194" s="336" t="n">
        <f aca="false">+[4]data1cf!N194</f>
        <v>15292.7173586545</v>
      </c>
      <c r="P194" s="336" t="n">
        <f aca="false">+[4]data1cf!O194</f>
        <v>15046.9830510206</v>
      </c>
      <c r="Q194" s="336" t="n">
        <f aca="false">+[4]data1cf!P194</f>
        <v>15302.0364213988</v>
      </c>
      <c r="R194" s="336" t="n">
        <f aca="false">+[4]data1cf!Q194</f>
        <v>1068.77536058092</v>
      </c>
      <c r="S194" s="336" t="n">
        <f aca="false">+[4]data1cf!R194</f>
        <v>0</v>
      </c>
      <c r="T194" s="336" t="n">
        <f aca="false">+[4]data1cf!S194</f>
        <v>0</v>
      </c>
      <c r="U194" s="336" t="n">
        <f aca="false">+[4]data1cf!T194</f>
        <v>0</v>
      </c>
      <c r="V194" s="336" t="n">
        <f aca="false">+[4]data1cf!U194</f>
        <v>0</v>
      </c>
      <c r="W194" s="336" t="n">
        <f aca="false">+[4]data1cf!V194</f>
        <v>0</v>
      </c>
      <c r="X194" s="336" t="n">
        <f aca="false">+[4]data1cf!W194</f>
        <v>0</v>
      </c>
      <c r="Y194" s="336" t="n">
        <f aca="false">+[4]data1cf!X194</f>
        <v>0</v>
      </c>
      <c r="Z194" s="336" t="n">
        <f aca="false">+[4]data1cf!Y194</f>
        <v>0</v>
      </c>
      <c r="AA194" s="336" t="n">
        <f aca="false">+[4]data1cf!Z194</f>
        <v>0</v>
      </c>
      <c r="AB194" s="336"/>
      <c r="AC194" s="337" t="n">
        <f aca="false">XNPV(0.1,B194:AA194,$B$1:$AA$1)</f>
        <v>24948.2821238914</v>
      </c>
      <c r="AD194" s="337" t="n">
        <f aca="false">SUMPRODUCT(B194:AA194,$B$1010:$AA$1010)</f>
        <v>57712.1128779235</v>
      </c>
      <c r="AE194" s="338" t="n">
        <f aca="false">SUMPRODUCT(B194:AA194,$B$1012:$AA$1012)</f>
        <v>57030.7988527053</v>
      </c>
      <c r="AF194" s="339" t="n">
        <f aca="false">XIRR(B194:AA194,$B$1:$AA$1)</f>
        <v>0.144935237349303</v>
      </c>
      <c r="AG194" s="340" t="n">
        <f aca="false">1-EXP(-(1/0.25)*(AD194/ABS($AD$1010)))</f>
        <v>0.987137031459501</v>
      </c>
    </row>
    <row r="195" customFormat="false" ht="12.75" hidden="false" customHeight="false" outlineLevel="0" collapsed="false">
      <c r="A195" s="331"/>
      <c r="B195" s="336" t="n">
        <f aca="false">+[4]data1cf!A195</f>
        <v>-105754.229974502</v>
      </c>
      <c r="C195" s="336" t="n">
        <f aca="false">+[4]data1cf!B195</f>
        <v>15198.4222633499</v>
      </c>
      <c r="D195" s="336" t="n">
        <f aca="false">+[4]data1cf!C195</f>
        <v>16791.736350277</v>
      </c>
      <c r="E195" s="336" t="n">
        <f aca="false">+[4]data1cf!D195</f>
        <v>16590.2924479126</v>
      </c>
      <c r="F195" s="336" t="n">
        <f aca="false">+[4]data1cf!E195</f>
        <v>16213.8377429878</v>
      </c>
      <c r="G195" s="336" t="n">
        <f aca="false">+[4]data1cf!F195</f>
        <v>15847.2462132277</v>
      </c>
      <c r="H195" s="336" t="n">
        <f aca="false">+[4]data1cf!G195</f>
        <v>15487.2335768337</v>
      </c>
      <c r="I195" s="336" t="n">
        <f aca="false">+[4]data1cf!H195</f>
        <v>15354.4392139512</v>
      </c>
      <c r="J195" s="336" t="n">
        <f aca="false">+[4]data1cf!I195</f>
        <v>15527.8984059496</v>
      </c>
      <c r="K195" s="336" t="n">
        <f aca="false">+[4]data1cf!J195</f>
        <v>15566.4272679279</v>
      </c>
      <c r="L195" s="336" t="n">
        <f aca="false">+[4]data1cf!K195</f>
        <v>15612.3462140712</v>
      </c>
      <c r="M195" s="336" t="n">
        <f aca="false">+[4]data1cf!L195</f>
        <v>15662.6451364461</v>
      </c>
      <c r="N195" s="336" t="n">
        <f aca="false">+[4]data1cf!M195</f>
        <v>15415.7334510587</v>
      </c>
      <c r="O195" s="336" t="n">
        <f aca="false">+[4]data1cf!N195</f>
        <v>15711.7319468167</v>
      </c>
      <c r="P195" s="336" t="n">
        <f aca="false">+[4]data1cf!O195</f>
        <v>15885.6889226715</v>
      </c>
      <c r="Q195" s="336" t="n">
        <f aca="false">+[4]data1cf!P195</f>
        <v>15540.2645667229</v>
      </c>
      <c r="R195" s="336" t="n">
        <f aca="false">+[4]data1cf!Q195</f>
        <v>1212.95871611555</v>
      </c>
      <c r="S195" s="336" t="n">
        <f aca="false">+[4]data1cf!R195</f>
        <v>0</v>
      </c>
      <c r="T195" s="336" t="n">
        <f aca="false">+[4]data1cf!S195</f>
        <v>0</v>
      </c>
      <c r="U195" s="336" t="n">
        <f aca="false">+[4]data1cf!T195</f>
        <v>0</v>
      </c>
      <c r="V195" s="336" t="n">
        <f aca="false">+[4]data1cf!U195</f>
        <v>0</v>
      </c>
      <c r="W195" s="336" t="n">
        <f aca="false">+[4]data1cf!V195</f>
        <v>0</v>
      </c>
      <c r="X195" s="336" t="n">
        <f aca="false">+[4]data1cf!W195</f>
        <v>0</v>
      </c>
      <c r="Y195" s="336" t="n">
        <f aca="false">+[4]data1cf!X195</f>
        <v>0</v>
      </c>
      <c r="Z195" s="336" t="n">
        <f aca="false">+[4]data1cf!Y195</f>
        <v>0</v>
      </c>
      <c r="AA195" s="336" t="n">
        <f aca="false">+[4]data1cf!Z195</f>
        <v>0</v>
      </c>
      <c r="AB195" s="336"/>
      <c r="AC195" s="337" t="n">
        <f aca="false">XNPV(0.1,B195:AA195,$B$1:$AA$1)</f>
        <v>14871.7880446375</v>
      </c>
      <c r="AD195" s="337" t="n">
        <f aca="false">SUMPRODUCT(B195:AA195,$B$1010:$AA$1010)</f>
        <v>48332.5720392797</v>
      </c>
      <c r="AE195" s="338" t="n">
        <f aca="false">SUMPRODUCT(B195:AA195,$B$1012:$AA$1012)</f>
        <v>47636.283714447</v>
      </c>
      <c r="AF195" s="339" t="n">
        <f aca="false">XIRR(B195:AA195,$B$1:$AA$1)</f>
        <v>0.124080168125053</v>
      </c>
      <c r="AG195" s="340" t="n">
        <f aca="false">1-EXP(-(1/0.25)*(AD195/ABS($AD$1010)))</f>
        <v>0.973901437545263</v>
      </c>
    </row>
    <row r="196" customFormat="false" ht="12.75" hidden="false" customHeight="false" outlineLevel="0" collapsed="false">
      <c r="A196" s="331"/>
      <c r="B196" s="336" t="n">
        <f aca="false">+[4]data1cf!A196</f>
        <v>-98007.5194731949</v>
      </c>
      <c r="C196" s="336" t="n">
        <f aca="false">+[4]data1cf!B196</f>
        <v>15203.5538801019</v>
      </c>
      <c r="D196" s="336" t="n">
        <f aca="false">+[4]data1cf!C196</f>
        <v>16721.3814078358</v>
      </c>
      <c r="E196" s="336" t="n">
        <f aca="false">+[4]data1cf!D196</f>
        <v>16330.2614595522</v>
      </c>
      <c r="F196" s="336" t="n">
        <f aca="false">+[4]data1cf!E196</f>
        <v>15947.2496954049</v>
      </c>
      <c r="G196" s="336" t="n">
        <f aca="false">+[4]data1cf!F196</f>
        <v>15529.9080929286</v>
      </c>
      <c r="H196" s="336" t="n">
        <f aca="false">+[4]data1cf!G196</f>
        <v>15333.4075560625</v>
      </c>
      <c r="I196" s="336" t="n">
        <f aca="false">+[4]data1cf!H196</f>
        <v>14998.095669771</v>
      </c>
      <c r="J196" s="336" t="n">
        <f aca="false">+[4]data1cf!I196</f>
        <v>15157.0696744616</v>
      </c>
      <c r="K196" s="336" t="n">
        <f aca="false">+[4]data1cf!J196</f>
        <v>15294.1766368057</v>
      </c>
      <c r="L196" s="336" t="n">
        <f aca="false">+[4]data1cf!K196</f>
        <v>15312.9864837737</v>
      </c>
      <c r="M196" s="336" t="n">
        <f aca="false">+[4]data1cf!L196</f>
        <v>15227.5053722545</v>
      </c>
      <c r="N196" s="336" t="n">
        <f aca="false">+[4]data1cf!M196</f>
        <v>15194.9984318008</v>
      </c>
      <c r="O196" s="336" t="n">
        <f aca="false">+[4]data1cf!N196</f>
        <v>15242.6877045592</v>
      </c>
      <c r="P196" s="336" t="n">
        <f aca="false">+[4]data1cf!O196</f>
        <v>15451.5085897605</v>
      </c>
      <c r="Q196" s="336" t="n">
        <f aca="false">+[4]data1cf!P196</f>
        <v>15411.5265188648</v>
      </c>
      <c r="R196" s="336" t="n">
        <f aca="false">+[4]data1cf!Q196</f>
        <v>1124.10704534976</v>
      </c>
      <c r="S196" s="336" t="n">
        <f aca="false">+[4]data1cf!R196</f>
        <v>0</v>
      </c>
      <c r="T196" s="336" t="n">
        <f aca="false">+[4]data1cf!S196</f>
        <v>0</v>
      </c>
      <c r="U196" s="336" t="n">
        <f aca="false">+[4]data1cf!T196</f>
        <v>0</v>
      </c>
      <c r="V196" s="336" t="n">
        <f aca="false">+[4]data1cf!U196</f>
        <v>0</v>
      </c>
      <c r="W196" s="336" t="n">
        <f aca="false">+[4]data1cf!V196</f>
        <v>0</v>
      </c>
      <c r="X196" s="336" t="n">
        <f aca="false">+[4]data1cf!W196</f>
        <v>0</v>
      </c>
      <c r="Y196" s="336" t="n">
        <f aca="false">+[4]data1cf!X196</f>
        <v>0</v>
      </c>
      <c r="Z196" s="336" t="n">
        <f aca="false">+[4]data1cf!Y196</f>
        <v>0</v>
      </c>
      <c r="AA196" s="336" t="n">
        <f aca="false">+[4]data1cf!Z196</f>
        <v>0</v>
      </c>
      <c r="AB196" s="336"/>
      <c r="AC196" s="337" t="n">
        <f aca="false">XNPV(0.1,B196:AA196,$B$1:$AA$1)</f>
        <v>20794.7645609468</v>
      </c>
      <c r="AD196" s="337" t="n">
        <f aca="false">SUMPRODUCT(B196:AA196,$B$1010:$AA$1010)</f>
        <v>53616.025851237</v>
      </c>
      <c r="AE196" s="338" t="n">
        <f aca="false">SUMPRODUCT(B196:AA196,$B$1012:$AA$1012)</f>
        <v>52933.3449889473</v>
      </c>
      <c r="AF196" s="339" t="n">
        <f aca="false">XIRR(B196:AA196,$B$1:$AA$1)</f>
        <v>0.136068032479044</v>
      </c>
      <c r="AG196" s="340" t="n">
        <f aca="false">1-EXP(-(1/0.25)*(AD196/ABS($AD$1010)))</f>
        <v>0.982480176509405</v>
      </c>
    </row>
    <row r="197" customFormat="false" ht="12.75" hidden="false" customHeight="false" outlineLevel="0" collapsed="false">
      <c r="A197" s="331"/>
      <c r="B197" s="336" t="n">
        <f aca="false">+[4]data1cf!A197</f>
        <v>-95221.9812074592</v>
      </c>
      <c r="C197" s="336" t="n">
        <f aca="false">+[4]data1cf!B197</f>
        <v>15048.8944410285</v>
      </c>
      <c r="D197" s="336" t="n">
        <f aca="false">+[4]data1cf!C197</f>
        <v>16922.9218059193</v>
      </c>
      <c r="E197" s="336" t="n">
        <f aca="false">+[4]data1cf!D197</f>
        <v>16396.7526143788</v>
      </c>
      <c r="F197" s="336" t="n">
        <f aca="false">+[4]data1cf!E197</f>
        <v>15917.9472113868</v>
      </c>
      <c r="G197" s="336" t="n">
        <f aca="false">+[4]data1cf!F197</f>
        <v>15740.6823522422</v>
      </c>
      <c r="H197" s="336" t="n">
        <f aca="false">+[4]data1cf!G197</f>
        <v>15578.1741723343</v>
      </c>
      <c r="I197" s="336" t="n">
        <f aca="false">+[4]data1cf!H197</f>
        <v>15001.8387202335</v>
      </c>
      <c r="J197" s="336" t="n">
        <f aca="false">+[4]data1cf!I197</f>
        <v>15237.4389395921</v>
      </c>
      <c r="K197" s="336" t="n">
        <f aca="false">+[4]data1cf!J197</f>
        <v>15112.2417525821</v>
      </c>
      <c r="L197" s="336" t="n">
        <f aca="false">+[4]data1cf!K197</f>
        <v>15040.3088143578</v>
      </c>
      <c r="M197" s="336" t="n">
        <f aca="false">+[4]data1cf!L197</f>
        <v>15134.1328941421</v>
      </c>
      <c r="N197" s="336" t="n">
        <f aca="false">+[4]data1cf!M197</f>
        <v>15237.9214565621</v>
      </c>
      <c r="O197" s="336" t="n">
        <f aca="false">+[4]data1cf!N197</f>
        <v>15099.2705240292</v>
      </c>
      <c r="P197" s="336" t="n">
        <f aca="false">+[4]data1cf!O197</f>
        <v>15364.2084319889</v>
      </c>
      <c r="Q197" s="336" t="n">
        <f aca="false">+[4]data1cf!P197</f>
        <v>15384.1590758703</v>
      </c>
      <c r="R197" s="336" t="n">
        <f aca="false">+[4]data1cf!Q197</f>
        <v>1092.15803565707</v>
      </c>
      <c r="S197" s="336" t="n">
        <f aca="false">+[4]data1cf!R197</f>
        <v>0</v>
      </c>
      <c r="T197" s="336" t="n">
        <f aca="false">+[4]data1cf!S197</f>
        <v>0</v>
      </c>
      <c r="U197" s="336" t="n">
        <f aca="false">+[4]data1cf!T197</f>
        <v>0</v>
      </c>
      <c r="V197" s="336" t="n">
        <f aca="false">+[4]data1cf!U197</f>
        <v>0</v>
      </c>
      <c r="W197" s="336" t="n">
        <f aca="false">+[4]data1cf!V197</f>
        <v>0</v>
      </c>
      <c r="X197" s="336" t="n">
        <f aca="false">+[4]data1cf!W197</f>
        <v>0</v>
      </c>
      <c r="Y197" s="336" t="n">
        <f aca="false">+[4]data1cf!X197</f>
        <v>0</v>
      </c>
      <c r="Z197" s="336" t="n">
        <f aca="false">+[4]data1cf!Y197</f>
        <v>0</v>
      </c>
      <c r="AA197" s="336" t="n">
        <f aca="false">+[4]data1cf!Z197</f>
        <v>0</v>
      </c>
      <c r="AB197" s="336"/>
      <c r="AC197" s="337" t="n">
        <f aca="false">XNPV(0.1,B197:AA197,$B$1:$AA$1)</f>
        <v>23665.3162730398</v>
      </c>
      <c r="AD197" s="337" t="n">
        <f aca="false">SUMPRODUCT(B197:AA197,$B$1010:$AA$1010)</f>
        <v>56452.4431596203</v>
      </c>
      <c r="AE197" s="338" t="n">
        <f aca="false">SUMPRODUCT(B197:AA197,$B$1012:$AA$1012)</f>
        <v>55770.9758440542</v>
      </c>
      <c r="AF197" s="339" t="n">
        <f aca="false">XIRR(B197:AA197,$B$1:$AA$1)</f>
        <v>0.142096455354019</v>
      </c>
      <c r="AG197" s="340" t="n">
        <f aca="false">1-EXP(-(1/0.25)*(AD197/ABS($AD$1010)))</f>
        <v>0.985854828896675</v>
      </c>
    </row>
    <row r="198" customFormat="false" ht="12.75" hidden="false" customHeight="false" outlineLevel="0" collapsed="false">
      <c r="A198" s="331"/>
      <c r="B198" s="336" t="n">
        <f aca="false">+[4]data1cf!A198</f>
        <v>-98879.4360241478</v>
      </c>
      <c r="C198" s="336" t="n">
        <f aca="false">+[4]data1cf!B198</f>
        <v>15468.489675181</v>
      </c>
      <c r="D198" s="336" t="n">
        <f aca="false">+[4]data1cf!C198</f>
        <v>16826.2722637122</v>
      </c>
      <c r="E198" s="336" t="n">
        <f aca="false">+[4]data1cf!D198</f>
        <v>16653.0392368406</v>
      </c>
      <c r="F198" s="336" t="n">
        <f aca="false">+[4]data1cf!E198</f>
        <v>16061.6676774207</v>
      </c>
      <c r="G198" s="336" t="n">
        <f aca="false">+[4]data1cf!F198</f>
        <v>15567.3341627753</v>
      </c>
      <c r="H198" s="336" t="n">
        <f aca="false">+[4]data1cf!G198</f>
        <v>15469.0433192519</v>
      </c>
      <c r="I198" s="336" t="n">
        <f aca="false">+[4]data1cf!H198</f>
        <v>15312.5537444717</v>
      </c>
      <c r="J198" s="336" t="n">
        <f aca="false">+[4]data1cf!I198</f>
        <v>15216.5021169237</v>
      </c>
      <c r="K198" s="336" t="n">
        <f aca="false">+[4]data1cf!J198</f>
        <v>15270.8733168019</v>
      </c>
      <c r="L198" s="336" t="n">
        <f aca="false">+[4]data1cf!K198</f>
        <v>15323.7818651683</v>
      </c>
      <c r="M198" s="336" t="n">
        <f aca="false">+[4]data1cf!L198</f>
        <v>15368.74505045</v>
      </c>
      <c r="N198" s="336" t="n">
        <f aca="false">+[4]data1cf!M198</f>
        <v>15332.0503137324</v>
      </c>
      <c r="O198" s="336" t="n">
        <f aca="false">+[4]data1cf!N198</f>
        <v>15419.9692509752</v>
      </c>
      <c r="P198" s="336" t="n">
        <f aca="false">+[4]data1cf!O198</f>
        <v>15327.9086505126</v>
      </c>
      <c r="Q198" s="336" t="n">
        <f aca="false">+[4]data1cf!P198</f>
        <v>15279.5934655788</v>
      </c>
      <c r="R198" s="336" t="n">
        <f aca="false">+[4]data1cf!Q198</f>
        <v>1134.10757942256</v>
      </c>
      <c r="S198" s="336" t="n">
        <f aca="false">+[4]data1cf!R198</f>
        <v>0</v>
      </c>
      <c r="T198" s="336" t="n">
        <f aca="false">+[4]data1cf!S198</f>
        <v>0</v>
      </c>
      <c r="U198" s="336" t="n">
        <f aca="false">+[4]data1cf!T198</f>
        <v>0</v>
      </c>
      <c r="V198" s="336" t="n">
        <f aca="false">+[4]data1cf!U198</f>
        <v>0</v>
      </c>
      <c r="W198" s="336" t="n">
        <f aca="false">+[4]data1cf!V198</f>
        <v>0</v>
      </c>
      <c r="X198" s="336" t="n">
        <f aca="false">+[4]data1cf!W198</f>
        <v>0</v>
      </c>
      <c r="Y198" s="336" t="n">
        <f aca="false">+[4]data1cf!X198</f>
        <v>0</v>
      </c>
      <c r="Z198" s="336" t="n">
        <f aca="false">+[4]data1cf!Y198</f>
        <v>0</v>
      </c>
      <c r="AA198" s="336" t="n">
        <f aca="false">+[4]data1cf!Z198</f>
        <v>0</v>
      </c>
      <c r="AB198" s="336"/>
      <c r="AC198" s="337" t="n">
        <f aca="false">XNPV(0.1,B198:AA198,$B$1:$AA$1)</f>
        <v>20936.4872105547</v>
      </c>
      <c r="AD198" s="337" t="n">
        <f aca="false">SUMPRODUCT(B198:AA198,$B$1010:$AA$1010)</f>
        <v>53949.7694793941</v>
      </c>
      <c r="AE198" s="338" t="n">
        <f aca="false">SUMPRODUCT(B198:AA198,$B$1012:$AA$1012)</f>
        <v>53263.5468835584</v>
      </c>
      <c r="AF198" s="339" t="n">
        <f aca="false">XIRR(B198:AA198,$B$1:$AA$1)</f>
        <v>0.136106294131674</v>
      </c>
      <c r="AG198" s="340" t="n">
        <f aca="false">1-EXP(-(1/0.25)*(AD198/ABS($AD$1010)))</f>
        <v>0.982915737825813</v>
      </c>
    </row>
    <row r="199" customFormat="false" ht="12.75" hidden="false" customHeight="false" outlineLevel="0" collapsed="false">
      <c r="A199" s="331"/>
      <c r="B199" s="336" t="n">
        <f aca="false">+[4]data1cf!A199</f>
        <v>-99004.0009856988</v>
      </c>
      <c r="C199" s="336" t="n">
        <f aca="false">+[4]data1cf!B199</f>
        <v>15359.7293212971</v>
      </c>
      <c r="D199" s="336" t="n">
        <f aca="false">+[4]data1cf!C199</f>
        <v>16766.1131008068</v>
      </c>
      <c r="E199" s="336" t="n">
        <f aca="false">+[4]data1cf!D199</f>
        <v>16680.6031239434</v>
      </c>
      <c r="F199" s="336" t="n">
        <f aca="false">+[4]data1cf!E199</f>
        <v>16127.9410434462</v>
      </c>
      <c r="G199" s="336" t="n">
        <f aca="false">+[4]data1cf!F199</f>
        <v>15685.1118205692</v>
      </c>
      <c r="H199" s="336" t="n">
        <f aca="false">+[4]data1cf!G199</f>
        <v>15378.5254142891</v>
      </c>
      <c r="I199" s="336" t="n">
        <f aca="false">+[4]data1cf!H199</f>
        <v>15239.263442312</v>
      </c>
      <c r="J199" s="336" t="n">
        <f aca="false">+[4]data1cf!I199</f>
        <v>15261.3879587211</v>
      </c>
      <c r="K199" s="336" t="n">
        <f aca="false">+[4]data1cf!J199</f>
        <v>15421.3443712915</v>
      </c>
      <c r="L199" s="336" t="n">
        <f aca="false">+[4]data1cf!K199</f>
        <v>15581.2293484274</v>
      </c>
      <c r="M199" s="336" t="n">
        <f aca="false">+[4]data1cf!L199</f>
        <v>15213.3104455854</v>
      </c>
      <c r="N199" s="336" t="n">
        <f aca="false">+[4]data1cf!M199</f>
        <v>15384.2040465928</v>
      </c>
      <c r="O199" s="336" t="n">
        <f aca="false">+[4]data1cf!N199</f>
        <v>15360.2524618882</v>
      </c>
      <c r="P199" s="336" t="n">
        <f aca="false">+[4]data1cf!O199</f>
        <v>15229.8609486877</v>
      </c>
      <c r="Q199" s="336" t="n">
        <f aca="false">+[4]data1cf!P199</f>
        <v>15164.8763665851</v>
      </c>
      <c r="R199" s="336" t="n">
        <f aca="false">+[4]data1cf!Q199</f>
        <v>1135.53628970557</v>
      </c>
      <c r="S199" s="336" t="n">
        <f aca="false">+[4]data1cf!R199</f>
        <v>0</v>
      </c>
      <c r="T199" s="336" t="n">
        <f aca="false">+[4]data1cf!S199</f>
        <v>0</v>
      </c>
      <c r="U199" s="336" t="n">
        <f aca="false">+[4]data1cf!T199</f>
        <v>0</v>
      </c>
      <c r="V199" s="336" t="n">
        <f aca="false">+[4]data1cf!U199</f>
        <v>0</v>
      </c>
      <c r="W199" s="336" t="n">
        <f aca="false">+[4]data1cf!V199</f>
        <v>0</v>
      </c>
      <c r="X199" s="336" t="n">
        <f aca="false">+[4]data1cf!W199</f>
        <v>0</v>
      </c>
      <c r="Y199" s="336" t="n">
        <f aca="false">+[4]data1cf!X199</f>
        <v>0</v>
      </c>
      <c r="Z199" s="336" t="n">
        <f aca="false">+[4]data1cf!Y199</f>
        <v>0</v>
      </c>
      <c r="AA199" s="336" t="n">
        <f aca="false">+[4]data1cf!Z199</f>
        <v>0</v>
      </c>
      <c r="AB199" s="336"/>
      <c r="AC199" s="337" t="n">
        <f aca="false">XNPV(0.1,B199:AA199,$B$1:$AA$1)</f>
        <v>20789.613044171</v>
      </c>
      <c r="AD199" s="337" t="n">
        <f aca="false">SUMPRODUCT(B199:AA199,$B$1010:$AA$1010)</f>
        <v>53813.0068166415</v>
      </c>
      <c r="AE199" s="338" t="n">
        <f aca="false">SUMPRODUCT(B199:AA199,$B$1012:$AA$1012)</f>
        <v>53126.7258059695</v>
      </c>
      <c r="AF199" s="339" t="n">
        <f aca="false">XIRR(B199:AA199,$B$1:$AA$1)</f>
        <v>0.135795877563473</v>
      </c>
      <c r="AG199" s="340" t="n">
        <f aca="false">1-EXP(-(1/0.25)*(AD199/ABS($AD$1010)))</f>
        <v>0.982738576974522</v>
      </c>
    </row>
    <row r="200" customFormat="false" ht="12.75" hidden="false" customHeight="false" outlineLevel="0" collapsed="false">
      <c r="A200" s="331"/>
      <c r="B200" s="336" t="n">
        <f aca="false">+[4]data1cf!A200</f>
        <v>-95928.4514232206</v>
      </c>
      <c r="C200" s="336" t="n">
        <f aca="false">+[4]data1cf!B200</f>
        <v>15150.8014964555</v>
      </c>
      <c r="D200" s="336" t="n">
        <f aca="false">+[4]data1cf!C200</f>
        <v>16441.9355095699</v>
      </c>
      <c r="E200" s="336" t="n">
        <f aca="false">+[4]data1cf!D200</f>
        <v>16081.5275862618</v>
      </c>
      <c r="F200" s="336" t="n">
        <f aca="false">+[4]data1cf!E200</f>
        <v>16009.6441658376</v>
      </c>
      <c r="G200" s="336" t="n">
        <f aca="false">+[4]data1cf!F200</f>
        <v>15638.5857920362</v>
      </c>
      <c r="H200" s="336" t="n">
        <f aca="false">+[4]data1cf!G200</f>
        <v>15387.2580149583</v>
      </c>
      <c r="I200" s="336" t="n">
        <f aca="false">+[4]data1cf!H200</f>
        <v>15337.8647030481</v>
      </c>
      <c r="J200" s="336" t="n">
        <f aca="false">+[4]data1cf!I200</f>
        <v>15074.1983417634</v>
      </c>
      <c r="K200" s="336" t="n">
        <f aca="false">+[4]data1cf!J200</f>
        <v>15293.9219142158</v>
      </c>
      <c r="L200" s="336" t="n">
        <f aca="false">+[4]data1cf!K200</f>
        <v>15207.8723359176</v>
      </c>
      <c r="M200" s="336" t="n">
        <f aca="false">+[4]data1cf!L200</f>
        <v>15185.8497454174</v>
      </c>
      <c r="N200" s="336" t="n">
        <f aca="false">+[4]data1cf!M200</f>
        <v>15265.7456196136</v>
      </c>
      <c r="O200" s="336" t="n">
        <f aca="false">+[4]data1cf!N200</f>
        <v>15480.6975880218</v>
      </c>
      <c r="P200" s="336" t="n">
        <f aca="false">+[4]data1cf!O200</f>
        <v>15590.7182165941</v>
      </c>
      <c r="Q200" s="336" t="n">
        <f aca="false">+[4]data1cf!P200</f>
        <v>15389.0461632395</v>
      </c>
      <c r="R200" s="336" t="n">
        <f aca="false">+[4]data1cf!Q200</f>
        <v>1100.26096644377</v>
      </c>
      <c r="S200" s="336" t="n">
        <f aca="false">+[4]data1cf!R200</f>
        <v>0</v>
      </c>
      <c r="T200" s="336" t="n">
        <f aca="false">+[4]data1cf!S200</f>
        <v>0</v>
      </c>
      <c r="U200" s="336" t="n">
        <f aca="false">+[4]data1cf!T200</f>
        <v>0</v>
      </c>
      <c r="V200" s="336" t="n">
        <f aca="false">+[4]data1cf!U200</f>
        <v>0</v>
      </c>
      <c r="W200" s="336" t="n">
        <f aca="false">+[4]data1cf!V200</f>
        <v>0</v>
      </c>
      <c r="X200" s="336" t="n">
        <f aca="false">+[4]data1cf!W200</f>
        <v>0</v>
      </c>
      <c r="Y200" s="336" t="n">
        <f aca="false">+[4]data1cf!X200</f>
        <v>0</v>
      </c>
      <c r="Z200" s="336" t="n">
        <f aca="false">+[4]data1cf!Y200</f>
        <v>0</v>
      </c>
      <c r="AA200" s="336" t="n">
        <f aca="false">+[4]data1cf!Z200</f>
        <v>0</v>
      </c>
      <c r="AB200" s="336"/>
      <c r="AC200" s="337" t="n">
        <f aca="false">XNPV(0.1,B200:AA200,$B$1:$AA$1)</f>
        <v>22746.5164256714</v>
      </c>
      <c r="AD200" s="337" t="n">
        <f aca="false">SUMPRODUCT(B200:AA200,$B$1010:$AA$1010)</f>
        <v>55633.8581167404</v>
      </c>
      <c r="AE200" s="338" t="n">
        <f aca="false">SUMPRODUCT(B200:AA200,$B$1012:$AA$1012)</f>
        <v>54949.610990336</v>
      </c>
      <c r="AF200" s="339" t="n">
        <f aca="false">XIRR(B200:AA200,$B$1:$AA$1)</f>
        <v>0.140014713131757</v>
      </c>
      <c r="AG200" s="340" t="n">
        <f aca="false">1-EXP(-(1/0.25)*(AD200/ABS($AD$1010)))</f>
        <v>0.984953856738145</v>
      </c>
    </row>
    <row r="201" customFormat="false" ht="12.75" hidden="false" customHeight="false" outlineLevel="0" collapsed="false">
      <c r="A201" s="331"/>
      <c r="B201" s="336" t="n">
        <f aca="false">+[4]data1cf!A201</f>
        <v>-97690.1930893446</v>
      </c>
      <c r="C201" s="336" t="n">
        <f aca="false">+[4]data1cf!B201</f>
        <v>15177.220129197</v>
      </c>
      <c r="D201" s="336" t="n">
        <f aca="false">+[4]data1cf!C201</f>
        <v>16690.1807518668</v>
      </c>
      <c r="E201" s="336" t="n">
        <f aca="false">+[4]data1cf!D201</f>
        <v>16256.2657387594</v>
      </c>
      <c r="F201" s="336" t="n">
        <f aca="false">+[4]data1cf!E201</f>
        <v>15696.6015104165</v>
      </c>
      <c r="G201" s="336" t="n">
        <f aca="false">+[4]data1cf!F201</f>
        <v>15767.847155531</v>
      </c>
      <c r="H201" s="336" t="n">
        <f aca="false">+[4]data1cf!G201</f>
        <v>15550.719701801</v>
      </c>
      <c r="I201" s="336" t="n">
        <f aca="false">+[4]data1cf!H201</f>
        <v>15188.7834695498</v>
      </c>
      <c r="J201" s="336" t="n">
        <f aca="false">+[4]data1cf!I201</f>
        <v>15241.2681489561</v>
      </c>
      <c r="K201" s="336" t="n">
        <f aca="false">+[4]data1cf!J201</f>
        <v>15165.5365008276</v>
      </c>
      <c r="L201" s="336" t="n">
        <f aca="false">+[4]data1cf!K201</f>
        <v>14987.9465358784</v>
      </c>
      <c r="M201" s="336" t="n">
        <f aca="false">+[4]data1cf!L201</f>
        <v>15231.3925470815</v>
      </c>
      <c r="N201" s="336" t="n">
        <f aca="false">+[4]data1cf!M201</f>
        <v>15357.3141736769</v>
      </c>
      <c r="O201" s="336" t="n">
        <f aca="false">+[4]data1cf!N201</f>
        <v>15147.0790771846</v>
      </c>
      <c r="P201" s="336" t="n">
        <f aca="false">+[4]data1cf!O201</f>
        <v>15425.0405038378</v>
      </c>
      <c r="Q201" s="336" t="n">
        <f aca="false">+[4]data1cf!P201</f>
        <v>15455.8136963581</v>
      </c>
      <c r="R201" s="336" t="n">
        <f aca="false">+[4]data1cf!Q201</f>
        <v>1120.46743865755</v>
      </c>
      <c r="S201" s="336" t="n">
        <f aca="false">+[4]data1cf!R201</f>
        <v>0</v>
      </c>
      <c r="T201" s="336" t="n">
        <f aca="false">+[4]data1cf!S201</f>
        <v>0</v>
      </c>
      <c r="U201" s="336" t="n">
        <f aca="false">+[4]data1cf!T201</f>
        <v>0</v>
      </c>
      <c r="V201" s="336" t="n">
        <f aca="false">+[4]data1cf!U201</f>
        <v>0</v>
      </c>
      <c r="W201" s="336" t="n">
        <f aca="false">+[4]data1cf!V201</f>
        <v>0</v>
      </c>
      <c r="X201" s="336" t="n">
        <f aca="false">+[4]data1cf!W201</f>
        <v>0</v>
      </c>
      <c r="Y201" s="336" t="n">
        <f aca="false">+[4]data1cf!X201</f>
        <v>0</v>
      </c>
      <c r="Z201" s="336" t="n">
        <f aca="false">+[4]data1cf!Y201</f>
        <v>0</v>
      </c>
      <c r="AA201" s="336" t="n">
        <f aca="false">+[4]data1cf!Z201</f>
        <v>0</v>
      </c>
      <c r="AB201" s="336"/>
      <c r="AC201" s="337" t="n">
        <f aca="false">XNPV(0.1,B201:AA201,$B$1:$AA$1)</f>
        <v>21091.4654293888</v>
      </c>
      <c r="AD201" s="337" t="n">
        <f aca="false">SUMPRODUCT(B201:AA201,$B$1010:$AA$1010)</f>
        <v>53925.066721511</v>
      </c>
      <c r="AE201" s="338" t="n">
        <f aca="false">SUMPRODUCT(B201:AA201,$B$1012:$AA$1012)</f>
        <v>53242.2953058273</v>
      </c>
      <c r="AF201" s="339" t="n">
        <f aca="false">XIRR(B201:AA201,$B$1:$AA$1)</f>
        <v>0.136663181614243</v>
      </c>
      <c r="AG201" s="340" t="n">
        <f aca="false">1-EXP(-(1/0.25)*(AD201/ABS($AD$1010)))</f>
        <v>0.982883873242886</v>
      </c>
    </row>
    <row r="202" customFormat="false" ht="12.75" hidden="false" customHeight="false" outlineLevel="0" collapsed="false">
      <c r="A202" s="331"/>
      <c r="B202" s="336" t="n">
        <f aca="false">+[4]data1cf!A202</f>
        <v>-97400.0605741889</v>
      </c>
      <c r="C202" s="336" t="n">
        <f aca="false">+[4]data1cf!B202</f>
        <v>15245.4037055261</v>
      </c>
      <c r="D202" s="336" t="n">
        <f aca="false">+[4]data1cf!C202</f>
        <v>16759.8778875705</v>
      </c>
      <c r="E202" s="336" t="n">
        <f aca="false">+[4]data1cf!D202</f>
        <v>16310.2119512872</v>
      </c>
      <c r="F202" s="336" t="n">
        <f aca="false">+[4]data1cf!E202</f>
        <v>15981.8747577536</v>
      </c>
      <c r="G202" s="336" t="n">
        <f aca="false">+[4]data1cf!F202</f>
        <v>15607.3362966756</v>
      </c>
      <c r="H202" s="336" t="n">
        <f aca="false">+[4]data1cf!G202</f>
        <v>15332.7996668104</v>
      </c>
      <c r="I202" s="336" t="n">
        <f aca="false">+[4]data1cf!H202</f>
        <v>15223.4509031422</v>
      </c>
      <c r="J202" s="336" t="n">
        <f aca="false">+[4]data1cf!I202</f>
        <v>15357.9087299146</v>
      </c>
      <c r="K202" s="336" t="n">
        <f aca="false">+[4]data1cf!J202</f>
        <v>15235.950880264</v>
      </c>
      <c r="L202" s="336" t="n">
        <f aca="false">+[4]data1cf!K202</f>
        <v>15311.259519466</v>
      </c>
      <c r="M202" s="336" t="n">
        <f aca="false">+[4]data1cf!L202</f>
        <v>15379.812126564</v>
      </c>
      <c r="N202" s="336" t="n">
        <f aca="false">+[4]data1cf!M202</f>
        <v>15316.9586896123</v>
      </c>
      <c r="O202" s="336" t="n">
        <f aca="false">+[4]data1cf!N202</f>
        <v>15450.3405836413</v>
      </c>
      <c r="P202" s="336" t="n">
        <f aca="false">+[4]data1cf!O202</f>
        <v>15388.7770265472</v>
      </c>
      <c r="Q202" s="336" t="n">
        <f aca="false">+[4]data1cf!P202</f>
        <v>15490.2763365376</v>
      </c>
      <c r="R202" s="336" t="n">
        <f aca="false">+[4]data1cf!Q202</f>
        <v>1117.13973476172</v>
      </c>
      <c r="S202" s="336" t="n">
        <f aca="false">+[4]data1cf!R202</f>
        <v>0</v>
      </c>
      <c r="T202" s="336" t="n">
        <f aca="false">+[4]data1cf!S202</f>
        <v>0</v>
      </c>
      <c r="U202" s="336" t="n">
        <f aca="false">+[4]data1cf!T202</f>
        <v>0</v>
      </c>
      <c r="V202" s="336" t="n">
        <f aca="false">+[4]data1cf!U202</f>
        <v>0</v>
      </c>
      <c r="W202" s="336" t="n">
        <f aca="false">+[4]data1cf!V202</f>
        <v>0</v>
      </c>
      <c r="X202" s="336" t="n">
        <f aca="false">+[4]data1cf!W202</f>
        <v>0</v>
      </c>
      <c r="Y202" s="336" t="n">
        <f aca="false">+[4]data1cf!X202</f>
        <v>0</v>
      </c>
      <c r="Z202" s="336" t="n">
        <f aca="false">+[4]data1cf!Y202</f>
        <v>0</v>
      </c>
      <c r="AA202" s="336" t="n">
        <f aca="false">+[4]data1cf!Z202</f>
        <v>0</v>
      </c>
      <c r="AB202" s="336"/>
      <c r="AC202" s="337" t="n">
        <f aca="false">XNPV(0.1,B202:AA202,$B$1:$AA$1)</f>
        <v>21865.35029633</v>
      </c>
      <c r="AD202" s="337" t="n">
        <f aca="false">SUMPRODUCT(B202:AA202,$B$1010:$AA$1010)</f>
        <v>54849.6185776563</v>
      </c>
      <c r="AE202" s="338" t="n">
        <f aca="false">SUMPRODUCT(B202:AA202,$B$1012:$AA$1012)</f>
        <v>54163.5524149035</v>
      </c>
      <c r="AF202" s="339" t="n">
        <f aca="false">XIRR(B202:AA202,$B$1:$AA$1)</f>
        <v>0.138048215134579</v>
      </c>
      <c r="AG202" s="340" t="n">
        <f aca="false">1-EXP(-(1/0.25)*(AD202/ABS($AD$1010)))</f>
        <v>0.984036908041778</v>
      </c>
    </row>
    <row r="203" customFormat="false" ht="12.75" hidden="false" customHeight="false" outlineLevel="0" collapsed="false">
      <c r="A203" s="331"/>
      <c r="B203" s="336" t="n">
        <f aca="false">+[4]data1cf!A203</f>
        <v>-93168.1708894708</v>
      </c>
      <c r="C203" s="336" t="n">
        <f aca="false">+[4]data1cf!B203</f>
        <v>15108.0217200922</v>
      </c>
      <c r="D203" s="336" t="n">
        <f aca="false">+[4]data1cf!C203</f>
        <v>16633.6188417844</v>
      </c>
      <c r="E203" s="336" t="n">
        <f aca="false">+[4]data1cf!D203</f>
        <v>16164.6029472588</v>
      </c>
      <c r="F203" s="336" t="n">
        <f aca="false">+[4]data1cf!E203</f>
        <v>15777.9905870357</v>
      </c>
      <c r="G203" s="336" t="n">
        <f aca="false">+[4]data1cf!F203</f>
        <v>15503.5393626009</v>
      </c>
      <c r="H203" s="336" t="n">
        <f aca="false">+[4]data1cf!G203</f>
        <v>15254.2716752063</v>
      </c>
      <c r="I203" s="336" t="n">
        <f aca="false">+[4]data1cf!H203</f>
        <v>15424.8198824954</v>
      </c>
      <c r="J203" s="336" t="n">
        <f aca="false">+[4]data1cf!I203</f>
        <v>15314.4089375</v>
      </c>
      <c r="K203" s="336" t="n">
        <f aca="false">+[4]data1cf!J203</f>
        <v>15111.8010750659</v>
      </c>
      <c r="L203" s="336" t="n">
        <f aca="false">+[4]data1cf!K203</f>
        <v>15129.4375922643</v>
      </c>
      <c r="M203" s="336" t="n">
        <f aca="false">+[4]data1cf!L203</f>
        <v>15156.0155381287</v>
      </c>
      <c r="N203" s="336" t="n">
        <f aca="false">+[4]data1cf!M203</f>
        <v>15259.7928440971</v>
      </c>
      <c r="O203" s="336" t="n">
        <f aca="false">+[4]data1cf!N203</f>
        <v>15366.9111213726</v>
      </c>
      <c r="P203" s="336" t="n">
        <f aca="false">+[4]data1cf!O203</f>
        <v>15191.597864579</v>
      </c>
      <c r="Q203" s="336" t="n">
        <f aca="false">+[4]data1cf!P203</f>
        <v>15509.3485979014</v>
      </c>
      <c r="R203" s="336" t="n">
        <f aca="false">+[4]data1cf!Q203</f>
        <v>1068.60165283387</v>
      </c>
      <c r="S203" s="336" t="n">
        <f aca="false">+[4]data1cf!R203</f>
        <v>0</v>
      </c>
      <c r="T203" s="336" t="n">
        <f aca="false">+[4]data1cf!S203</f>
        <v>0</v>
      </c>
      <c r="U203" s="336" t="n">
        <f aca="false">+[4]data1cf!T203</f>
        <v>0</v>
      </c>
      <c r="V203" s="336" t="n">
        <f aca="false">+[4]data1cf!U203</f>
        <v>0</v>
      </c>
      <c r="W203" s="336" t="n">
        <f aca="false">+[4]data1cf!V203</f>
        <v>0</v>
      </c>
      <c r="X203" s="336" t="n">
        <f aca="false">+[4]data1cf!W203</f>
        <v>0</v>
      </c>
      <c r="Y203" s="336" t="n">
        <f aca="false">+[4]data1cf!X203</f>
        <v>0</v>
      </c>
      <c r="Z203" s="336" t="n">
        <f aca="false">+[4]data1cf!Y203</f>
        <v>0</v>
      </c>
      <c r="AA203" s="336" t="n">
        <f aca="false">+[4]data1cf!Z203</f>
        <v>0</v>
      </c>
      <c r="AB203" s="336"/>
      <c r="AC203" s="337" t="n">
        <f aca="false">XNPV(0.1,B203:AA203,$B$1:$AA$1)</f>
        <v>25292.4442415497</v>
      </c>
      <c r="AD203" s="337" t="n">
        <f aca="false">SUMPRODUCT(B203:AA203,$B$1010:$AA$1010)</f>
        <v>58077.0407558066</v>
      </c>
      <c r="AE203" s="338" t="n">
        <f aca="false">SUMPRODUCT(B203:AA203,$B$1012:$AA$1012)</f>
        <v>57395.2463670166</v>
      </c>
      <c r="AF203" s="339" t="n">
        <f aca="false">XIRR(B203:AA203,$B$1:$AA$1)</f>
        <v>0.145655016085448</v>
      </c>
      <c r="AG203" s="340" t="n">
        <f aca="false">1-EXP(-(1/0.25)*(AD203/ABS($AD$1010)))</f>
        <v>0.987486289396336</v>
      </c>
    </row>
    <row r="204" customFormat="false" ht="12.75" hidden="false" customHeight="false" outlineLevel="0" collapsed="false">
      <c r="A204" s="331"/>
      <c r="B204" s="336" t="n">
        <f aca="false">+[4]data1cf!A204</f>
        <v>-99396.2027255428</v>
      </c>
      <c r="C204" s="336" t="n">
        <f aca="false">+[4]data1cf!B204</f>
        <v>15196.4899517714</v>
      </c>
      <c r="D204" s="336" t="n">
        <f aca="false">+[4]data1cf!C204</f>
        <v>16684.0404568849</v>
      </c>
      <c r="E204" s="336" t="n">
        <f aca="false">+[4]data1cf!D204</f>
        <v>16416.719575376</v>
      </c>
      <c r="F204" s="336" t="n">
        <f aca="false">+[4]data1cf!E204</f>
        <v>16010.7180956655</v>
      </c>
      <c r="G204" s="336" t="n">
        <f aca="false">+[4]data1cf!F204</f>
        <v>15550.2802415077</v>
      </c>
      <c r="H204" s="336" t="n">
        <f aca="false">+[4]data1cf!G204</f>
        <v>15495.5560872467</v>
      </c>
      <c r="I204" s="336" t="n">
        <f aca="false">+[4]data1cf!H204</f>
        <v>15267.9510806985</v>
      </c>
      <c r="J204" s="336" t="n">
        <f aca="false">+[4]data1cf!I204</f>
        <v>15192.6233247682</v>
      </c>
      <c r="K204" s="336" t="n">
        <f aca="false">+[4]data1cf!J204</f>
        <v>15427.4362899812</v>
      </c>
      <c r="L204" s="336" t="n">
        <f aca="false">+[4]data1cf!K204</f>
        <v>15395.4341213354</v>
      </c>
      <c r="M204" s="336" t="n">
        <f aca="false">+[4]data1cf!L204</f>
        <v>15185.8060746177</v>
      </c>
      <c r="N204" s="336" t="n">
        <f aca="false">+[4]data1cf!M204</f>
        <v>15365.3817000453</v>
      </c>
      <c r="O204" s="336" t="n">
        <f aca="false">+[4]data1cf!N204</f>
        <v>15339.4565296623</v>
      </c>
      <c r="P204" s="336" t="n">
        <f aca="false">+[4]data1cf!O204</f>
        <v>15349.6455631125</v>
      </c>
      <c r="Q204" s="336" t="n">
        <f aca="false">+[4]data1cf!P204</f>
        <v>15411.6597505863</v>
      </c>
      <c r="R204" s="336" t="n">
        <f aca="false">+[4]data1cf!Q204</f>
        <v>1140.03468678089</v>
      </c>
      <c r="S204" s="336" t="n">
        <f aca="false">+[4]data1cf!R204</f>
        <v>0</v>
      </c>
      <c r="T204" s="336" t="n">
        <f aca="false">+[4]data1cf!S204</f>
        <v>0</v>
      </c>
      <c r="U204" s="336" t="n">
        <f aca="false">+[4]data1cf!T204</f>
        <v>0</v>
      </c>
      <c r="V204" s="336" t="n">
        <f aca="false">+[4]data1cf!U204</f>
        <v>0</v>
      </c>
      <c r="W204" s="336" t="n">
        <f aca="false">+[4]data1cf!V204</f>
        <v>0</v>
      </c>
      <c r="X204" s="336" t="n">
        <f aca="false">+[4]data1cf!W204</f>
        <v>0</v>
      </c>
      <c r="Y204" s="336" t="n">
        <f aca="false">+[4]data1cf!X204</f>
        <v>0</v>
      </c>
      <c r="Z204" s="336" t="n">
        <f aca="false">+[4]data1cf!Y204</f>
        <v>0</v>
      </c>
      <c r="AA204" s="336" t="n">
        <f aca="false">+[4]data1cf!Z204</f>
        <v>0</v>
      </c>
      <c r="AB204" s="336"/>
      <c r="AC204" s="337" t="n">
        <f aca="false">XNPV(0.1,B204:AA204,$B$1:$AA$1)</f>
        <v>19868.7948392294</v>
      </c>
      <c r="AD204" s="337" t="n">
        <f aca="false">SUMPRODUCT(B204:AA204,$B$1010:$AA$1010)</f>
        <v>52844.7142155172</v>
      </c>
      <c r="AE204" s="338" t="n">
        <f aca="false">SUMPRODUCT(B204:AA204,$B$1012:$AA$1012)</f>
        <v>52158.9808916029</v>
      </c>
      <c r="AF204" s="339" t="n">
        <f aca="false">XIRR(B204:AA204,$B$1:$AA$1)</f>
        <v>0.134017809120933</v>
      </c>
      <c r="AG204" s="340" t="n">
        <f aca="false">1-EXP(-(1/0.25)*(AD204/ABS($AD$1010)))</f>
        <v>0.981430593264759</v>
      </c>
    </row>
    <row r="205" customFormat="false" ht="12.75" hidden="false" customHeight="false" outlineLevel="0" collapsed="false">
      <c r="A205" s="331"/>
      <c r="B205" s="336" t="n">
        <f aca="false">+[4]data1cf!A205</f>
        <v>-93243.6987359466</v>
      </c>
      <c r="C205" s="336" t="n">
        <f aca="false">+[4]data1cf!B205</f>
        <v>15042.8952660152</v>
      </c>
      <c r="D205" s="336" t="n">
        <f aca="false">+[4]data1cf!C205</f>
        <v>16605.1904110833</v>
      </c>
      <c r="E205" s="336" t="n">
        <f aca="false">+[4]data1cf!D205</f>
        <v>16109.1166898092</v>
      </c>
      <c r="F205" s="336" t="n">
        <f aca="false">+[4]data1cf!E205</f>
        <v>15858.8334088503</v>
      </c>
      <c r="G205" s="336" t="n">
        <f aca="false">+[4]data1cf!F205</f>
        <v>15486.5500626687</v>
      </c>
      <c r="H205" s="336" t="n">
        <f aca="false">+[4]data1cf!G205</f>
        <v>15236.8353504619</v>
      </c>
      <c r="I205" s="336" t="n">
        <f aca="false">+[4]data1cf!H205</f>
        <v>15083.6266494408</v>
      </c>
      <c r="J205" s="336" t="n">
        <f aca="false">+[4]data1cf!I205</f>
        <v>15421.3090138829</v>
      </c>
      <c r="K205" s="336" t="n">
        <f aca="false">+[4]data1cf!J205</f>
        <v>15167.4175089033</v>
      </c>
      <c r="L205" s="336" t="n">
        <f aca="false">+[4]data1cf!K205</f>
        <v>15227.0018737819</v>
      </c>
      <c r="M205" s="336" t="n">
        <f aca="false">+[4]data1cf!L205</f>
        <v>14969.7066652417</v>
      </c>
      <c r="N205" s="336" t="n">
        <f aca="false">+[4]data1cf!M205</f>
        <v>15267.3583612689</v>
      </c>
      <c r="O205" s="336" t="n">
        <f aca="false">+[4]data1cf!N205</f>
        <v>15222.8302989859</v>
      </c>
      <c r="P205" s="336" t="n">
        <f aca="false">+[4]data1cf!O205</f>
        <v>15253.89403704</v>
      </c>
      <c r="Q205" s="336" t="n">
        <f aca="false">+[4]data1cf!P205</f>
        <v>15248.9507225505</v>
      </c>
      <c r="R205" s="336" t="n">
        <f aca="false">+[4]data1cf!Q205</f>
        <v>1069.46792702181</v>
      </c>
      <c r="S205" s="336" t="n">
        <f aca="false">+[4]data1cf!R205</f>
        <v>0</v>
      </c>
      <c r="T205" s="336" t="n">
        <f aca="false">+[4]data1cf!S205</f>
        <v>0</v>
      </c>
      <c r="U205" s="336" t="n">
        <f aca="false">+[4]data1cf!T205</f>
        <v>0</v>
      </c>
      <c r="V205" s="336" t="n">
        <f aca="false">+[4]data1cf!U205</f>
        <v>0</v>
      </c>
      <c r="W205" s="336" t="n">
        <f aca="false">+[4]data1cf!V205</f>
        <v>0</v>
      </c>
      <c r="X205" s="336" t="n">
        <f aca="false">+[4]data1cf!W205</f>
        <v>0</v>
      </c>
      <c r="Y205" s="336" t="n">
        <f aca="false">+[4]data1cf!X205</f>
        <v>0</v>
      </c>
      <c r="Z205" s="336" t="n">
        <f aca="false">+[4]data1cf!Y205</f>
        <v>0</v>
      </c>
      <c r="AA205" s="336" t="n">
        <f aca="false">+[4]data1cf!Z205</f>
        <v>0</v>
      </c>
      <c r="AB205" s="336"/>
      <c r="AC205" s="337" t="n">
        <f aca="false">XNPV(0.1,B205:AA205,$B$1:$AA$1)</f>
        <v>24913.1343847799</v>
      </c>
      <c r="AD205" s="337" t="n">
        <f aca="false">SUMPRODUCT(B205:AA205,$B$1010:$AA$1010)</f>
        <v>57596.6110561313</v>
      </c>
      <c r="AE205" s="338" t="n">
        <f aca="false">SUMPRODUCT(B205:AA205,$B$1012:$AA$1012)</f>
        <v>56917.0575267196</v>
      </c>
      <c r="AF205" s="339" t="n">
        <f aca="false">XIRR(B205:AA205,$B$1:$AA$1)</f>
        <v>0.14498570692726</v>
      </c>
      <c r="AG205" s="340" t="n">
        <f aca="false">1-EXP(-(1/0.25)*(AD205/ABS($AD$1010)))</f>
        <v>0.987024471165625</v>
      </c>
    </row>
    <row r="206" customFormat="false" ht="12.75" hidden="false" customHeight="false" outlineLevel="0" collapsed="false">
      <c r="A206" s="331"/>
      <c r="B206" s="336" t="n">
        <f aca="false">+[4]data1cf!A206</f>
        <v>-100132.940375774</v>
      </c>
      <c r="C206" s="336" t="n">
        <f aca="false">+[4]data1cf!B206</f>
        <v>15164.3022371924</v>
      </c>
      <c r="D206" s="336" t="n">
        <f aca="false">+[4]data1cf!C206</f>
        <v>16723.3821351003</v>
      </c>
      <c r="E206" s="336" t="n">
        <f aca="false">+[4]data1cf!D206</f>
        <v>16469.9153701016</v>
      </c>
      <c r="F206" s="336" t="n">
        <f aca="false">+[4]data1cf!E206</f>
        <v>16050.2782917506</v>
      </c>
      <c r="G206" s="336" t="n">
        <f aca="false">+[4]data1cf!F206</f>
        <v>15724.407020102</v>
      </c>
      <c r="H206" s="336" t="n">
        <f aca="false">+[4]data1cf!G206</f>
        <v>15544.936098852</v>
      </c>
      <c r="I206" s="336" t="n">
        <f aca="false">+[4]data1cf!H206</f>
        <v>15443.9168593387</v>
      </c>
      <c r="J206" s="336" t="n">
        <f aca="false">+[4]data1cf!I206</f>
        <v>15325.3327757342</v>
      </c>
      <c r="K206" s="336" t="n">
        <f aca="false">+[4]data1cf!J206</f>
        <v>15261.2081974489</v>
      </c>
      <c r="L206" s="336" t="n">
        <f aca="false">+[4]data1cf!K206</f>
        <v>15434.9586616804</v>
      </c>
      <c r="M206" s="336" t="n">
        <f aca="false">+[4]data1cf!L206</f>
        <v>15304.6852777855</v>
      </c>
      <c r="N206" s="336" t="n">
        <f aca="false">+[4]data1cf!M206</f>
        <v>15499.3095129198</v>
      </c>
      <c r="O206" s="336" t="n">
        <f aca="false">+[4]data1cf!N206</f>
        <v>15462.9550287065</v>
      </c>
      <c r="P206" s="336" t="n">
        <f aca="false">+[4]data1cf!O206</f>
        <v>15327.6447245411</v>
      </c>
      <c r="Q206" s="336" t="n">
        <f aca="false">+[4]data1cf!P206</f>
        <v>15572.9678297076</v>
      </c>
      <c r="R206" s="336" t="n">
        <f aca="false">+[4]data1cf!Q206</f>
        <v>1148.48477293397</v>
      </c>
      <c r="S206" s="336" t="n">
        <f aca="false">+[4]data1cf!R206</f>
        <v>0</v>
      </c>
      <c r="T206" s="336" t="n">
        <f aca="false">+[4]data1cf!S206</f>
        <v>0</v>
      </c>
      <c r="U206" s="336" t="n">
        <f aca="false">+[4]data1cf!T206</f>
        <v>0</v>
      </c>
      <c r="V206" s="336" t="n">
        <f aca="false">+[4]data1cf!U206</f>
        <v>0</v>
      </c>
      <c r="W206" s="336" t="n">
        <f aca="false">+[4]data1cf!V206</f>
        <v>0</v>
      </c>
      <c r="X206" s="336" t="n">
        <f aca="false">+[4]data1cf!W206</f>
        <v>0</v>
      </c>
      <c r="Y206" s="336" t="n">
        <f aca="false">+[4]data1cf!X206</f>
        <v>0</v>
      </c>
      <c r="Z206" s="336" t="n">
        <f aca="false">+[4]data1cf!Y206</f>
        <v>0</v>
      </c>
      <c r="AA206" s="336" t="n">
        <f aca="false">+[4]data1cf!Z206</f>
        <v>0</v>
      </c>
      <c r="AB206" s="336"/>
      <c r="AC206" s="337" t="n">
        <f aca="false">XNPV(0.1,B206:AA206,$B$1:$AA$1)</f>
        <v>19589.7596280381</v>
      </c>
      <c r="AD206" s="337" t="n">
        <f aca="false">SUMPRODUCT(B206:AA206,$B$1010:$AA$1010)</f>
        <v>52726.6810043415</v>
      </c>
      <c r="AE206" s="338" t="n">
        <f aca="false">SUMPRODUCT(B206:AA206,$B$1012:$AA$1012)</f>
        <v>52037.5789688528</v>
      </c>
      <c r="AF206" s="339" t="n">
        <f aca="false">XIRR(B206:AA206,$B$1:$AA$1)</f>
        <v>0.13328002933021</v>
      </c>
      <c r="AG206" s="340" t="n">
        <f aca="false">1-EXP(-(1/0.25)*(AD206/ABS($AD$1010)))</f>
        <v>0.981264520294498</v>
      </c>
    </row>
    <row r="207" customFormat="false" ht="12.75" hidden="false" customHeight="false" outlineLevel="0" collapsed="false">
      <c r="A207" s="331"/>
      <c r="B207" s="336" t="n">
        <f aca="false">+[4]data1cf!A207</f>
        <v>-105274.681778417</v>
      </c>
      <c r="C207" s="336" t="n">
        <f aca="false">+[4]data1cf!B207</f>
        <v>15429.0138840599</v>
      </c>
      <c r="D207" s="336" t="n">
        <f aca="false">+[4]data1cf!C207</f>
        <v>16979.0211419434</v>
      </c>
      <c r="E207" s="336" t="n">
        <f aca="false">+[4]data1cf!D207</f>
        <v>16550.7459835652</v>
      </c>
      <c r="F207" s="336" t="n">
        <f aca="false">+[4]data1cf!E207</f>
        <v>16184.5167605465</v>
      </c>
      <c r="G207" s="336" t="n">
        <f aca="false">+[4]data1cf!F207</f>
        <v>15843.4449465315</v>
      </c>
      <c r="H207" s="336" t="n">
        <f aca="false">+[4]data1cf!G207</f>
        <v>15643.8799054631</v>
      </c>
      <c r="I207" s="336" t="n">
        <f aca="false">+[4]data1cf!H207</f>
        <v>15470.0470130178</v>
      </c>
      <c r="J207" s="336" t="n">
        <f aca="false">+[4]data1cf!I207</f>
        <v>15260.2322786907</v>
      </c>
      <c r="K207" s="336" t="n">
        <f aca="false">+[4]data1cf!J207</f>
        <v>15287.2437878477</v>
      </c>
      <c r="L207" s="336" t="n">
        <f aca="false">+[4]data1cf!K207</f>
        <v>15498.3208154512</v>
      </c>
      <c r="M207" s="336" t="n">
        <f aca="false">+[4]data1cf!L207</f>
        <v>15390.7565617428</v>
      </c>
      <c r="N207" s="336" t="n">
        <f aca="false">+[4]data1cf!M207</f>
        <v>15631.7415049258</v>
      </c>
      <c r="O207" s="336" t="n">
        <f aca="false">+[4]data1cf!N207</f>
        <v>15633.3765879286</v>
      </c>
      <c r="P207" s="336" t="n">
        <f aca="false">+[4]data1cf!O207</f>
        <v>15404.2060396668</v>
      </c>
      <c r="Q207" s="336" t="n">
        <f aca="false">+[4]data1cf!P207</f>
        <v>15280.5341460253</v>
      </c>
      <c r="R207" s="336" t="n">
        <f aca="false">+[4]data1cf!Q207</f>
        <v>1207.45849012573</v>
      </c>
      <c r="S207" s="336" t="n">
        <f aca="false">+[4]data1cf!R207</f>
        <v>0</v>
      </c>
      <c r="T207" s="336" t="n">
        <f aca="false">+[4]data1cf!S207</f>
        <v>0</v>
      </c>
      <c r="U207" s="336" t="n">
        <f aca="false">+[4]data1cf!T207</f>
        <v>0</v>
      </c>
      <c r="V207" s="336" t="n">
        <f aca="false">+[4]data1cf!U207</f>
        <v>0</v>
      </c>
      <c r="W207" s="336" t="n">
        <f aca="false">+[4]data1cf!V207</f>
        <v>0</v>
      </c>
      <c r="X207" s="336" t="n">
        <f aca="false">+[4]data1cf!W207</f>
        <v>0</v>
      </c>
      <c r="Y207" s="336" t="n">
        <f aca="false">+[4]data1cf!X207</f>
        <v>0</v>
      </c>
      <c r="Z207" s="336" t="n">
        <f aca="false">+[4]data1cf!Y207</f>
        <v>0</v>
      </c>
      <c r="AA207" s="336" t="n">
        <f aca="false">+[4]data1cf!Z207</f>
        <v>0</v>
      </c>
      <c r="AB207" s="336"/>
      <c r="AC207" s="337" t="n">
        <f aca="false">XNPV(0.1,B207:AA207,$B$1:$AA$1)</f>
        <v>15285.1292891976</v>
      </c>
      <c r="AD207" s="337" t="n">
        <f aca="false">SUMPRODUCT(B207:AA207,$B$1010:$AA$1010)</f>
        <v>48555.2419939531</v>
      </c>
      <c r="AE207" s="338" t="n">
        <f aca="false">SUMPRODUCT(B207:AA207,$B$1012:$AA$1012)</f>
        <v>47863.5913110072</v>
      </c>
      <c r="AF207" s="339" t="n">
        <f aca="false">XIRR(B207:AA207,$B$1:$AA$1)</f>
        <v>0.124984277515605</v>
      </c>
      <c r="AG207" s="340" t="n">
        <f aca="false">1-EXP(-(1/0.25)*(AD207/ABS($AD$1010)))</f>
        <v>0.974336145745165</v>
      </c>
    </row>
    <row r="208" customFormat="false" ht="12.75" hidden="false" customHeight="false" outlineLevel="0" collapsed="false">
      <c r="A208" s="331"/>
      <c r="B208" s="336" t="n">
        <f aca="false">+[4]data1cf!A208</f>
        <v>-93209.1138091912</v>
      </c>
      <c r="C208" s="336" t="n">
        <f aca="false">+[4]data1cf!B208</f>
        <v>15248.817115086</v>
      </c>
      <c r="D208" s="336" t="n">
        <f aca="false">+[4]data1cf!C208</f>
        <v>16436.1079957819</v>
      </c>
      <c r="E208" s="336" t="n">
        <f aca="false">+[4]data1cf!D208</f>
        <v>16174.025789573</v>
      </c>
      <c r="F208" s="336" t="n">
        <f aca="false">+[4]data1cf!E208</f>
        <v>15909.418884705</v>
      </c>
      <c r="G208" s="336" t="n">
        <f aca="false">+[4]data1cf!F208</f>
        <v>15562.1007930901</v>
      </c>
      <c r="H208" s="336" t="n">
        <f aca="false">+[4]data1cf!G208</f>
        <v>15551.1798712783</v>
      </c>
      <c r="I208" s="336" t="n">
        <f aca="false">+[4]data1cf!H208</f>
        <v>15038.1347067909</v>
      </c>
      <c r="J208" s="336" t="n">
        <f aca="false">+[4]data1cf!I208</f>
        <v>15271.7137788104</v>
      </c>
      <c r="K208" s="336" t="n">
        <f aca="false">+[4]data1cf!J208</f>
        <v>15329.4837504628</v>
      </c>
      <c r="L208" s="336" t="n">
        <f aca="false">+[4]data1cf!K208</f>
        <v>15228.3801514689</v>
      </c>
      <c r="M208" s="336" t="n">
        <f aca="false">+[4]data1cf!L208</f>
        <v>15308.5689781679</v>
      </c>
      <c r="N208" s="336" t="n">
        <f aca="false">+[4]data1cf!M208</f>
        <v>15267.8470047512</v>
      </c>
      <c r="O208" s="336" t="n">
        <f aca="false">+[4]data1cf!N208</f>
        <v>15167.9701997286</v>
      </c>
      <c r="P208" s="336" t="n">
        <f aca="false">+[4]data1cf!O208</f>
        <v>15220.1189139144</v>
      </c>
      <c r="Q208" s="336" t="n">
        <f aca="false">+[4]data1cf!P208</f>
        <v>15306.844706188</v>
      </c>
      <c r="R208" s="336" t="n">
        <f aca="false">+[4]data1cf!Q208</f>
        <v>1069.0712517459</v>
      </c>
      <c r="S208" s="336" t="n">
        <f aca="false">+[4]data1cf!R208</f>
        <v>0</v>
      </c>
      <c r="T208" s="336" t="n">
        <f aca="false">+[4]data1cf!S208</f>
        <v>0</v>
      </c>
      <c r="U208" s="336" t="n">
        <f aca="false">+[4]data1cf!T208</f>
        <v>0</v>
      </c>
      <c r="V208" s="336" t="n">
        <f aca="false">+[4]data1cf!U208</f>
        <v>0</v>
      </c>
      <c r="W208" s="336" t="n">
        <f aca="false">+[4]data1cf!V208</f>
        <v>0</v>
      </c>
      <c r="X208" s="336" t="n">
        <f aca="false">+[4]data1cf!W208</f>
        <v>0</v>
      </c>
      <c r="Y208" s="336" t="n">
        <f aca="false">+[4]data1cf!X208</f>
        <v>0</v>
      </c>
      <c r="Z208" s="336" t="n">
        <f aca="false">+[4]data1cf!Y208</f>
        <v>0</v>
      </c>
      <c r="AA208" s="336" t="n">
        <f aca="false">+[4]data1cf!Z208</f>
        <v>0</v>
      </c>
      <c r="AB208" s="336"/>
      <c r="AC208" s="337" t="n">
        <f aca="false">XNPV(0.1,B208:AA208,$B$1:$AA$1)</f>
        <v>25386.7322124902</v>
      </c>
      <c r="AD208" s="337" t="n">
        <f aca="false">SUMPRODUCT(B208:AA208,$B$1010:$AA$1010)</f>
        <v>58181.8184868725</v>
      </c>
      <c r="AE208" s="338" t="n">
        <f aca="false">SUMPRODUCT(B208:AA208,$B$1012:$AA$1012)</f>
        <v>57499.9514093779</v>
      </c>
      <c r="AF208" s="339" t="n">
        <f aca="false">XIRR(B208:AA208,$B$1:$AA$1)</f>
        <v>0.145832394994843</v>
      </c>
      <c r="AG208" s="340" t="n">
        <f aca="false">1-EXP(-(1/0.25)*(AD208/ABS($AD$1010)))</f>
        <v>0.987584804276171</v>
      </c>
    </row>
    <row r="209" customFormat="false" ht="12.75" hidden="false" customHeight="false" outlineLevel="0" collapsed="false">
      <c r="A209" s="331"/>
      <c r="B209" s="336" t="n">
        <f aca="false">+[4]data1cf!A209</f>
        <v>-106095.732057381</v>
      </c>
      <c r="C209" s="336" t="n">
        <f aca="false">+[4]data1cf!B209</f>
        <v>15248.9105437737</v>
      </c>
      <c r="D209" s="336" t="n">
        <f aca="false">+[4]data1cf!C209</f>
        <v>17144.0104654416</v>
      </c>
      <c r="E209" s="336" t="n">
        <f aca="false">+[4]data1cf!D209</f>
        <v>16684.7376806277</v>
      </c>
      <c r="F209" s="336" t="n">
        <f aca="false">+[4]data1cf!E209</f>
        <v>16149.2592271038</v>
      </c>
      <c r="G209" s="336" t="n">
        <f aca="false">+[4]data1cf!F209</f>
        <v>15796.6425526391</v>
      </c>
      <c r="H209" s="336" t="n">
        <f aca="false">+[4]data1cf!G209</f>
        <v>15761.1410651193</v>
      </c>
      <c r="I209" s="336" t="n">
        <f aca="false">+[4]data1cf!H209</f>
        <v>15606.8032799926</v>
      </c>
      <c r="J209" s="336" t="n">
        <f aca="false">+[4]data1cf!I209</f>
        <v>15562.8940992079</v>
      </c>
      <c r="K209" s="336" t="n">
        <f aca="false">+[4]data1cf!J209</f>
        <v>15528.5555117188</v>
      </c>
      <c r="L209" s="336" t="n">
        <f aca="false">+[4]data1cf!K209</f>
        <v>15538.2042305542</v>
      </c>
      <c r="M209" s="336" t="n">
        <f aca="false">+[4]data1cf!L209</f>
        <v>15624.8745934015</v>
      </c>
      <c r="N209" s="336" t="n">
        <f aca="false">+[4]data1cf!M209</f>
        <v>15363.8890234392</v>
      </c>
      <c r="O209" s="336" t="n">
        <f aca="false">+[4]data1cf!N209</f>
        <v>15537.6052128557</v>
      </c>
      <c r="P209" s="336" t="n">
        <f aca="false">+[4]data1cf!O209</f>
        <v>15469.3363982852</v>
      </c>
      <c r="Q209" s="336" t="n">
        <f aca="false">+[4]data1cf!P209</f>
        <v>15432.6239467729</v>
      </c>
      <c r="R209" s="336" t="n">
        <f aca="false">+[4]data1cf!Q209</f>
        <v>1216.87560840534</v>
      </c>
      <c r="S209" s="336" t="n">
        <f aca="false">+[4]data1cf!R209</f>
        <v>0</v>
      </c>
      <c r="T209" s="336" t="n">
        <f aca="false">+[4]data1cf!S209</f>
        <v>0</v>
      </c>
      <c r="U209" s="336" t="n">
        <f aca="false">+[4]data1cf!T209</f>
        <v>0</v>
      </c>
      <c r="V209" s="336" t="n">
        <f aca="false">+[4]data1cf!U209</f>
        <v>0</v>
      </c>
      <c r="W209" s="336" t="n">
        <f aca="false">+[4]data1cf!V209</f>
        <v>0</v>
      </c>
      <c r="X209" s="336" t="n">
        <f aca="false">+[4]data1cf!W209</f>
        <v>0</v>
      </c>
      <c r="Y209" s="336" t="n">
        <f aca="false">+[4]data1cf!X209</f>
        <v>0</v>
      </c>
      <c r="Z209" s="336" t="n">
        <f aca="false">+[4]data1cf!Y209</f>
        <v>0</v>
      </c>
      <c r="AA209" s="336" t="n">
        <f aca="false">+[4]data1cf!Z209</f>
        <v>0</v>
      </c>
      <c r="AB209" s="336"/>
      <c r="AC209" s="337" t="n">
        <f aca="false">XNPV(0.1,B209:AA209,$B$1:$AA$1)</f>
        <v>14903.7969861162</v>
      </c>
      <c r="AD209" s="337" t="n">
        <f aca="false">SUMPRODUCT(B209:AA209,$B$1010:$AA$1010)</f>
        <v>48341.2429819979</v>
      </c>
      <c r="AE209" s="338" t="n">
        <f aca="false">SUMPRODUCT(B209:AA209,$B$1012:$AA$1012)</f>
        <v>47646.28512776</v>
      </c>
      <c r="AF209" s="339" t="n">
        <f aca="false">XIRR(B209:AA209,$B$1:$AA$1)</f>
        <v>0.124160174297935</v>
      </c>
      <c r="AG209" s="340" t="n">
        <f aca="false">1-EXP(-(1/0.25)*(AD209/ABS($AD$1010)))</f>
        <v>0.973918502406204</v>
      </c>
    </row>
    <row r="210" customFormat="false" ht="12.75" hidden="false" customHeight="false" outlineLevel="0" collapsed="false">
      <c r="A210" s="331"/>
      <c r="B210" s="336" t="n">
        <f aca="false">+[4]data1cf!A210</f>
        <v>-97443.7406015972</v>
      </c>
      <c r="C210" s="336" t="n">
        <f aca="false">+[4]data1cf!B210</f>
        <v>15195.1668085705</v>
      </c>
      <c r="D210" s="336" t="n">
        <f aca="false">+[4]data1cf!C210</f>
        <v>16551.5701935303</v>
      </c>
      <c r="E210" s="336" t="n">
        <f aca="false">+[4]data1cf!D210</f>
        <v>16319.1835129245</v>
      </c>
      <c r="F210" s="336" t="n">
        <f aca="false">+[4]data1cf!E210</f>
        <v>16025.3737608578</v>
      </c>
      <c r="G210" s="336" t="n">
        <f aca="false">+[4]data1cf!F210</f>
        <v>15618.2028516328</v>
      </c>
      <c r="H210" s="336" t="n">
        <f aca="false">+[4]data1cf!G210</f>
        <v>15250.0279124517</v>
      </c>
      <c r="I210" s="336" t="n">
        <f aca="false">+[4]data1cf!H210</f>
        <v>15154.4723933829</v>
      </c>
      <c r="J210" s="336" t="n">
        <f aca="false">+[4]data1cf!I210</f>
        <v>15237.7293867171</v>
      </c>
      <c r="K210" s="336" t="n">
        <f aca="false">+[4]data1cf!J210</f>
        <v>15294.6550619909</v>
      </c>
      <c r="L210" s="336" t="n">
        <f aca="false">+[4]data1cf!K210</f>
        <v>15238.7834086369</v>
      </c>
      <c r="M210" s="336" t="n">
        <f aca="false">+[4]data1cf!L210</f>
        <v>15179.7375538156</v>
      </c>
      <c r="N210" s="336" t="n">
        <f aca="false">+[4]data1cf!M210</f>
        <v>15455.1982136939</v>
      </c>
      <c r="O210" s="336" t="n">
        <f aca="false">+[4]data1cf!N210</f>
        <v>15303.7300837558</v>
      </c>
      <c r="P210" s="336" t="n">
        <f aca="false">+[4]data1cf!O210</f>
        <v>15372.8516286195</v>
      </c>
      <c r="Q210" s="336" t="n">
        <f aca="false">+[4]data1cf!P210</f>
        <v>15135.8838434628</v>
      </c>
      <c r="R210" s="336" t="n">
        <f aca="false">+[4]data1cf!Q210</f>
        <v>1117.64072720408</v>
      </c>
      <c r="S210" s="336" t="n">
        <f aca="false">+[4]data1cf!R210</f>
        <v>0</v>
      </c>
      <c r="T210" s="336" t="n">
        <f aca="false">+[4]data1cf!S210</f>
        <v>0</v>
      </c>
      <c r="U210" s="336" t="n">
        <f aca="false">+[4]data1cf!T210</f>
        <v>0</v>
      </c>
      <c r="V210" s="336" t="n">
        <f aca="false">+[4]data1cf!U210</f>
        <v>0</v>
      </c>
      <c r="W210" s="336" t="n">
        <f aca="false">+[4]data1cf!V210</f>
        <v>0</v>
      </c>
      <c r="X210" s="336" t="n">
        <f aca="false">+[4]data1cf!W210</f>
        <v>0</v>
      </c>
      <c r="Y210" s="336" t="n">
        <f aca="false">+[4]data1cf!X210</f>
        <v>0</v>
      </c>
      <c r="Z210" s="336" t="n">
        <f aca="false">+[4]data1cf!Y210</f>
        <v>0</v>
      </c>
      <c r="AA210" s="336" t="n">
        <f aca="false">+[4]data1cf!Z210</f>
        <v>0</v>
      </c>
      <c r="AB210" s="336"/>
      <c r="AC210" s="337" t="n">
        <f aca="false">XNPV(0.1,B210:AA210,$B$1:$AA$1)</f>
        <v>21348.6055381215</v>
      </c>
      <c r="AD210" s="337" t="n">
        <f aca="false">SUMPRODUCT(B210:AA210,$B$1010:$AA$1010)</f>
        <v>54184.539108356</v>
      </c>
      <c r="AE210" s="338" t="n">
        <f aca="false">SUMPRODUCT(B210:AA210,$B$1012:$AA$1012)</f>
        <v>53501.7619549925</v>
      </c>
      <c r="AF210" s="339" t="n">
        <f aca="false">XIRR(B210:AA210,$B$1:$AA$1)</f>
        <v>0.137182523772929</v>
      </c>
      <c r="AG210" s="340" t="n">
        <f aca="false">1-EXP(-(1/0.25)*(AD210/ABS($AD$1010)))</f>
        <v>0.983215626554036</v>
      </c>
    </row>
    <row r="211" customFormat="false" ht="12.75" hidden="false" customHeight="false" outlineLevel="0" collapsed="false">
      <c r="A211" s="331"/>
      <c r="B211" s="336" t="n">
        <f aca="false">+[4]data1cf!A211</f>
        <v>-95803.9971611295</v>
      </c>
      <c r="C211" s="336" t="n">
        <f aca="false">+[4]data1cf!B211</f>
        <v>15197.7460580477</v>
      </c>
      <c r="D211" s="336" t="n">
        <f aca="false">+[4]data1cf!C211</f>
        <v>16850.0295509236</v>
      </c>
      <c r="E211" s="336" t="n">
        <f aca="false">+[4]data1cf!D211</f>
        <v>16317.943657405</v>
      </c>
      <c r="F211" s="336" t="n">
        <f aca="false">+[4]data1cf!E211</f>
        <v>15900.8330673439</v>
      </c>
      <c r="G211" s="336" t="n">
        <f aca="false">+[4]data1cf!F211</f>
        <v>15643.1074954257</v>
      </c>
      <c r="H211" s="336" t="n">
        <f aca="false">+[4]data1cf!G211</f>
        <v>15330.3976346336</v>
      </c>
      <c r="I211" s="336" t="n">
        <f aca="false">+[4]data1cf!H211</f>
        <v>15183.5270191463</v>
      </c>
      <c r="J211" s="336" t="n">
        <f aca="false">+[4]data1cf!I211</f>
        <v>15253.2710699211</v>
      </c>
      <c r="K211" s="336" t="n">
        <f aca="false">+[4]data1cf!J211</f>
        <v>15355.4401371398</v>
      </c>
      <c r="L211" s="336" t="n">
        <f aca="false">+[4]data1cf!K211</f>
        <v>15300.7292898537</v>
      </c>
      <c r="M211" s="336" t="n">
        <f aca="false">+[4]data1cf!L211</f>
        <v>15149.4268508055</v>
      </c>
      <c r="N211" s="336" t="n">
        <f aca="false">+[4]data1cf!M211</f>
        <v>15180.0022650437</v>
      </c>
      <c r="O211" s="336" t="n">
        <f aca="false">+[4]data1cf!N211</f>
        <v>15283.8466507764</v>
      </c>
      <c r="P211" s="336" t="n">
        <f aca="false">+[4]data1cf!O211</f>
        <v>15152.5953540818</v>
      </c>
      <c r="Q211" s="336" t="n">
        <f aca="false">+[4]data1cf!P211</f>
        <v>15050.3270147</v>
      </c>
      <c r="R211" s="336" t="n">
        <f aca="false">+[4]data1cf!Q211</f>
        <v>1098.83352583929</v>
      </c>
      <c r="S211" s="336" t="n">
        <f aca="false">+[4]data1cf!R211</f>
        <v>0</v>
      </c>
      <c r="T211" s="336" t="n">
        <f aca="false">+[4]data1cf!S211</f>
        <v>0</v>
      </c>
      <c r="U211" s="336" t="n">
        <f aca="false">+[4]data1cf!T211</f>
        <v>0</v>
      </c>
      <c r="V211" s="336" t="n">
        <f aca="false">+[4]data1cf!U211</f>
        <v>0</v>
      </c>
      <c r="W211" s="336" t="n">
        <f aca="false">+[4]data1cf!V211</f>
        <v>0</v>
      </c>
      <c r="X211" s="336" t="n">
        <f aca="false">+[4]data1cf!W211</f>
        <v>0</v>
      </c>
      <c r="Y211" s="336" t="n">
        <f aca="false">+[4]data1cf!X211</f>
        <v>0</v>
      </c>
      <c r="Z211" s="336" t="n">
        <f aca="false">+[4]data1cf!Y211</f>
        <v>0</v>
      </c>
      <c r="AA211" s="336" t="n">
        <f aca="false">+[4]data1cf!Z211</f>
        <v>0</v>
      </c>
      <c r="AB211" s="336"/>
      <c r="AC211" s="337" t="n">
        <f aca="false">XNPV(0.1,B211:AA211,$B$1:$AA$1)</f>
        <v>23097.4220385035</v>
      </c>
      <c r="AD211" s="337" t="n">
        <f aca="false">SUMPRODUCT(B211:AA211,$B$1010:$AA$1010)</f>
        <v>55882.9603892263</v>
      </c>
      <c r="AE211" s="338" t="n">
        <f aca="false">SUMPRODUCT(B211:AA211,$B$1012:$AA$1012)</f>
        <v>55201.6900697835</v>
      </c>
      <c r="AF211" s="339" t="n">
        <f aca="false">XIRR(B211:AA211,$B$1:$AA$1)</f>
        <v>0.140893159521061</v>
      </c>
      <c r="AG211" s="340" t="n">
        <f aca="false">1-EXP(-(1/0.25)*(AD211/ABS($AD$1010)))</f>
        <v>0.985233942368194</v>
      </c>
    </row>
    <row r="212" customFormat="false" ht="12.75" hidden="false" customHeight="false" outlineLevel="0" collapsed="false">
      <c r="A212" s="331"/>
      <c r="B212" s="336" t="n">
        <f aca="false">+[4]data1cf!A212</f>
        <v>-101962.422430889</v>
      </c>
      <c r="C212" s="336" t="n">
        <f aca="false">+[4]data1cf!B212</f>
        <v>15173.0485258562</v>
      </c>
      <c r="D212" s="336" t="n">
        <f aca="false">+[4]data1cf!C212</f>
        <v>16828.3159912529</v>
      </c>
      <c r="E212" s="336" t="n">
        <f aca="false">+[4]data1cf!D212</f>
        <v>16404.747411455</v>
      </c>
      <c r="F212" s="336" t="n">
        <f aca="false">+[4]data1cf!E212</f>
        <v>16169.8991565671</v>
      </c>
      <c r="G212" s="336" t="n">
        <f aca="false">+[4]data1cf!F212</f>
        <v>15783.4663136242</v>
      </c>
      <c r="H212" s="336" t="n">
        <f aca="false">+[4]data1cf!G212</f>
        <v>15444.6769134816</v>
      </c>
      <c r="I212" s="336" t="n">
        <f aca="false">+[4]data1cf!H212</f>
        <v>15344.0890317418</v>
      </c>
      <c r="J212" s="336" t="n">
        <f aca="false">+[4]data1cf!I212</f>
        <v>15379.5632881275</v>
      </c>
      <c r="K212" s="336" t="n">
        <f aca="false">+[4]data1cf!J212</f>
        <v>15460.0048080339</v>
      </c>
      <c r="L212" s="336" t="n">
        <f aca="false">+[4]data1cf!K212</f>
        <v>15477.9455035932</v>
      </c>
      <c r="M212" s="336" t="n">
        <f aca="false">+[4]data1cf!L212</f>
        <v>15752.2052977064</v>
      </c>
      <c r="N212" s="336" t="n">
        <f aca="false">+[4]data1cf!M212</f>
        <v>15344.0963522053</v>
      </c>
      <c r="O212" s="336" t="n">
        <f aca="false">+[4]data1cf!N212</f>
        <v>15394.3802830208</v>
      </c>
      <c r="P212" s="336" t="n">
        <f aca="false">+[4]data1cf!O212</f>
        <v>15177.7868896176</v>
      </c>
      <c r="Q212" s="336" t="n">
        <f aca="false">+[4]data1cf!P212</f>
        <v>15346.6363295189</v>
      </c>
      <c r="R212" s="336" t="n">
        <f aca="false">+[4]data1cf!Q212</f>
        <v>1169.46820031332</v>
      </c>
      <c r="S212" s="336" t="n">
        <f aca="false">+[4]data1cf!R212</f>
        <v>0</v>
      </c>
      <c r="T212" s="336" t="n">
        <f aca="false">+[4]data1cf!S212</f>
        <v>0</v>
      </c>
      <c r="U212" s="336" t="n">
        <f aca="false">+[4]data1cf!T212</f>
        <v>0</v>
      </c>
      <c r="V212" s="336" t="n">
        <f aca="false">+[4]data1cf!U212</f>
        <v>0</v>
      </c>
      <c r="W212" s="336" t="n">
        <f aca="false">+[4]data1cf!V212</f>
        <v>0</v>
      </c>
      <c r="X212" s="336" t="n">
        <f aca="false">+[4]data1cf!W212</f>
        <v>0</v>
      </c>
      <c r="Y212" s="336" t="n">
        <f aca="false">+[4]data1cf!X212</f>
        <v>0</v>
      </c>
      <c r="Z212" s="336" t="n">
        <f aca="false">+[4]data1cf!Y212</f>
        <v>0</v>
      </c>
      <c r="AA212" s="336" t="n">
        <f aca="false">+[4]data1cf!Z212</f>
        <v>0</v>
      </c>
      <c r="AB212" s="336"/>
      <c r="AC212" s="337" t="n">
        <f aca="false">XNPV(0.1,B212:AA212,$B$1:$AA$1)</f>
        <v>17941.1492011115</v>
      </c>
      <c r="AD212" s="337" t="n">
        <f aca="false">SUMPRODUCT(B212:AA212,$B$1010:$AA$1010)</f>
        <v>51105.1703927509</v>
      </c>
      <c r="AE212" s="338" t="n">
        <f aca="false">SUMPRODUCT(B212:AA212,$B$1012:$AA$1012)</f>
        <v>50415.7360124669</v>
      </c>
      <c r="AF212" s="339" t="n">
        <f aca="false">XIRR(B212:AA212,$B$1:$AA$1)</f>
        <v>0.130050634226716</v>
      </c>
      <c r="AG212" s="340" t="n">
        <f aca="false">1-EXP(-(1/0.25)*(AD212/ABS($AD$1010)))</f>
        <v>0.978826834841323</v>
      </c>
    </row>
    <row r="213" customFormat="false" ht="12.75" hidden="false" customHeight="false" outlineLevel="0" collapsed="false">
      <c r="A213" s="331"/>
      <c r="B213" s="336" t="n">
        <f aca="false">+[4]data1cf!A213</f>
        <v>-107762.020586451</v>
      </c>
      <c r="C213" s="336" t="n">
        <f aca="false">+[4]data1cf!B213</f>
        <v>15236.5337889545</v>
      </c>
      <c r="D213" s="336" t="n">
        <f aca="false">+[4]data1cf!C213</f>
        <v>17078.7627440806</v>
      </c>
      <c r="E213" s="336" t="n">
        <f aca="false">+[4]data1cf!D213</f>
        <v>16548.2802346476</v>
      </c>
      <c r="F213" s="336" t="n">
        <f aca="false">+[4]data1cf!E213</f>
        <v>16374.8558064656</v>
      </c>
      <c r="G213" s="336" t="n">
        <f aca="false">+[4]data1cf!F213</f>
        <v>15904.3509645998</v>
      </c>
      <c r="H213" s="336" t="n">
        <f aca="false">+[4]data1cf!G213</f>
        <v>15593.8499773255</v>
      </c>
      <c r="I213" s="336" t="n">
        <f aca="false">+[4]data1cf!H213</f>
        <v>15480.9645284337</v>
      </c>
      <c r="J213" s="336" t="n">
        <f aca="false">+[4]data1cf!I213</f>
        <v>15311.922732261</v>
      </c>
      <c r="K213" s="336" t="n">
        <f aca="false">+[4]data1cf!J213</f>
        <v>15442.2022581611</v>
      </c>
      <c r="L213" s="336" t="n">
        <f aca="false">+[4]data1cf!K213</f>
        <v>15448.545991389</v>
      </c>
      <c r="M213" s="336" t="n">
        <f aca="false">+[4]data1cf!L213</f>
        <v>15467.6528024833</v>
      </c>
      <c r="N213" s="336" t="n">
        <f aca="false">+[4]data1cf!M213</f>
        <v>15437.9096757588</v>
      </c>
      <c r="O213" s="336" t="n">
        <f aca="false">+[4]data1cf!N213</f>
        <v>15727.5223908681</v>
      </c>
      <c r="P213" s="336" t="n">
        <f aca="false">+[4]data1cf!O213</f>
        <v>15779.6169319632</v>
      </c>
      <c r="Q213" s="336" t="n">
        <f aca="false">+[4]data1cf!P213</f>
        <v>15640.5042714683</v>
      </c>
      <c r="R213" s="336" t="n">
        <f aca="false">+[4]data1cf!Q213</f>
        <v>1235.98727131835</v>
      </c>
      <c r="S213" s="336" t="n">
        <f aca="false">+[4]data1cf!R213</f>
        <v>0</v>
      </c>
      <c r="T213" s="336" t="n">
        <f aca="false">+[4]data1cf!S213</f>
        <v>0</v>
      </c>
      <c r="U213" s="336" t="n">
        <f aca="false">+[4]data1cf!T213</f>
        <v>0</v>
      </c>
      <c r="V213" s="336" t="n">
        <f aca="false">+[4]data1cf!U213</f>
        <v>0</v>
      </c>
      <c r="W213" s="336" t="n">
        <f aca="false">+[4]data1cf!V213</f>
        <v>0</v>
      </c>
      <c r="X213" s="336" t="n">
        <f aca="false">+[4]data1cf!W213</f>
        <v>0</v>
      </c>
      <c r="Y213" s="336" t="n">
        <f aca="false">+[4]data1cf!X213</f>
        <v>0</v>
      </c>
      <c r="Z213" s="336" t="n">
        <f aca="false">+[4]data1cf!Y213</f>
        <v>0</v>
      </c>
      <c r="AA213" s="336" t="n">
        <f aca="false">+[4]data1cf!Z213</f>
        <v>0</v>
      </c>
      <c r="AB213" s="336"/>
      <c r="AC213" s="337" t="n">
        <f aca="false">XNPV(0.1,B213:AA213,$B$1:$AA$1)</f>
        <v>13102.6350461269</v>
      </c>
      <c r="AD213" s="337" t="n">
        <f aca="false">SUMPRODUCT(B213:AA213,$B$1010:$AA$1010)</f>
        <v>46536.5278340094</v>
      </c>
      <c r="AE213" s="338" t="n">
        <f aca="false">SUMPRODUCT(B213:AA213,$B$1012:$AA$1012)</f>
        <v>45841.0445714936</v>
      </c>
      <c r="AF213" s="339" t="n">
        <f aca="false">XIRR(B213:AA213,$B$1:$AA$1)</f>
        <v>0.120951335140816</v>
      </c>
      <c r="AG213" s="340" t="n">
        <f aca="false">1-EXP(-(1/0.25)*(AD213/ABS($AD$1010)))</f>
        <v>0.970114859286929</v>
      </c>
    </row>
    <row r="214" customFormat="false" ht="12.75" hidden="false" customHeight="false" outlineLevel="0" collapsed="false">
      <c r="A214" s="331"/>
      <c r="B214" s="336" t="n">
        <f aca="false">+[4]data1cf!A214</f>
        <v>-98284.1455411185</v>
      </c>
      <c r="C214" s="336" t="n">
        <f aca="false">+[4]data1cf!B214</f>
        <v>15388.0183594471</v>
      </c>
      <c r="D214" s="336" t="n">
        <f aca="false">+[4]data1cf!C214</f>
        <v>16603.454391169</v>
      </c>
      <c r="E214" s="336" t="n">
        <f aca="false">+[4]data1cf!D214</f>
        <v>16513.4370074045</v>
      </c>
      <c r="F214" s="336" t="n">
        <f aca="false">+[4]data1cf!E214</f>
        <v>16029.1024389038</v>
      </c>
      <c r="G214" s="336" t="n">
        <f aca="false">+[4]data1cf!F214</f>
        <v>15689.7670188028</v>
      </c>
      <c r="H214" s="336" t="n">
        <f aca="false">+[4]data1cf!G214</f>
        <v>15455.9352822129</v>
      </c>
      <c r="I214" s="336" t="n">
        <f aca="false">+[4]data1cf!H214</f>
        <v>15381.0483810796</v>
      </c>
      <c r="J214" s="336" t="n">
        <f aca="false">+[4]data1cf!I214</f>
        <v>15257.5544994481</v>
      </c>
      <c r="K214" s="336" t="n">
        <f aca="false">+[4]data1cf!J214</f>
        <v>15286.4063329783</v>
      </c>
      <c r="L214" s="336" t="n">
        <f aca="false">+[4]data1cf!K214</f>
        <v>15277.7363682372</v>
      </c>
      <c r="M214" s="336" t="n">
        <f aca="false">+[4]data1cf!L214</f>
        <v>15276.9841548955</v>
      </c>
      <c r="N214" s="336" t="n">
        <f aca="false">+[4]data1cf!M214</f>
        <v>15668.0340533258</v>
      </c>
      <c r="O214" s="336" t="n">
        <f aca="false">+[4]data1cf!N214</f>
        <v>15503.3137410611</v>
      </c>
      <c r="P214" s="336" t="n">
        <f aca="false">+[4]data1cf!O214</f>
        <v>15532.5622106284</v>
      </c>
      <c r="Q214" s="336" t="n">
        <f aca="false">+[4]data1cf!P214</f>
        <v>15307.9265910529</v>
      </c>
      <c r="R214" s="336" t="n">
        <f aca="false">+[4]data1cf!Q214</f>
        <v>1127.27983569841</v>
      </c>
      <c r="S214" s="336" t="n">
        <f aca="false">+[4]data1cf!R214</f>
        <v>0</v>
      </c>
      <c r="T214" s="336" t="n">
        <f aca="false">+[4]data1cf!S214</f>
        <v>0</v>
      </c>
      <c r="U214" s="336" t="n">
        <f aca="false">+[4]data1cf!T214</f>
        <v>0</v>
      </c>
      <c r="V214" s="336" t="n">
        <f aca="false">+[4]data1cf!U214</f>
        <v>0</v>
      </c>
      <c r="W214" s="336" t="n">
        <f aca="false">+[4]data1cf!V214</f>
        <v>0</v>
      </c>
      <c r="X214" s="336" t="n">
        <f aca="false">+[4]data1cf!W214</f>
        <v>0</v>
      </c>
      <c r="Y214" s="336" t="n">
        <f aca="false">+[4]data1cf!X214</f>
        <v>0</v>
      </c>
      <c r="Z214" s="336" t="n">
        <f aca="false">+[4]data1cf!Y214</f>
        <v>0</v>
      </c>
      <c r="AA214" s="336" t="n">
        <f aca="false">+[4]data1cf!Z214</f>
        <v>0</v>
      </c>
      <c r="AB214" s="336"/>
      <c r="AC214" s="337" t="n">
        <f aca="false">XNPV(0.1,B214:AA214,$B$1:$AA$1)</f>
        <v>21417.2356729466</v>
      </c>
      <c r="AD214" s="337" t="n">
        <f aca="false">SUMPRODUCT(B214:AA214,$B$1010:$AA$1010)</f>
        <v>54508.8108844329</v>
      </c>
      <c r="AE214" s="338" t="n">
        <f aca="false">SUMPRODUCT(B214:AA214,$B$1012:$AA$1012)</f>
        <v>53820.5751622505</v>
      </c>
      <c r="AF214" s="339" t="n">
        <f aca="false">XIRR(B214:AA214,$B$1:$AA$1)</f>
        <v>0.136984880346936</v>
      </c>
      <c r="AG214" s="340" t="n">
        <f aca="false">1-EXP(-(1/0.25)*(AD214/ABS($AD$1010)))</f>
        <v>0.983621205483478</v>
      </c>
    </row>
    <row r="215" customFormat="false" ht="12.75" hidden="false" customHeight="false" outlineLevel="0" collapsed="false">
      <c r="A215" s="331"/>
      <c r="B215" s="336" t="n">
        <f aca="false">+[4]data1cf!A215</f>
        <v>-107492.695683135</v>
      </c>
      <c r="C215" s="336" t="n">
        <f aca="false">+[4]data1cf!B215</f>
        <v>15451.6573575722</v>
      </c>
      <c r="D215" s="336" t="n">
        <f aca="false">+[4]data1cf!C215</f>
        <v>17170.9608830603</v>
      </c>
      <c r="E215" s="336" t="n">
        <f aca="false">+[4]data1cf!D215</f>
        <v>16507.0486230311</v>
      </c>
      <c r="F215" s="336" t="n">
        <f aca="false">+[4]data1cf!E215</f>
        <v>16250.3454341776</v>
      </c>
      <c r="G215" s="336" t="n">
        <f aca="false">+[4]data1cf!F215</f>
        <v>15974.1217734789</v>
      </c>
      <c r="H215" s="336" t="n">
        <f aca="false">+[4]data1cf!G215</f>
        <v>15530.9945549878</v>
      </c>
      <c r="I215" s="336" t="n">
        <f aca="false">+[4]data1cf!H215</f>
        <v>15481.7255168091</v>
      </c>
      <c r="J215" s="336" t="n">
        <f aca="false">+[4]data1cf!I215</f>
        <v>15481.9034573934</v>
      </c>
      <c r="K215" s="336" t="n">
        <f aca="false">+[4]data1cf!J215</f>
        <v>15340.4544916968</v>
      </c>
      <c r="L215" s="336" t="n">
        <f aca="false">+[4]data1cf!K215</f>
        <v>15509.2750994838</v>
      </c>
      <c r="M215" s="336" t="n">
        <f aca="false">+[4]data1cf!L215</f>
        <v>15819.6669895225</v>
      </c>
      <c r="N215" s="336" t="n">
        <f aca="false">+[4]data1cf!M215</f>
        <v>15526.6672703723</v>
      </c>
      <c r="O215" s="336" t="n">
        <f aca="false">+[4]data1cf!N215</f>
        <v>15522.8460365112</v>
      </c>
      <c r="P215" s="336" t="n">
        <f aca="false">+[4]data1cf!O215</f>
        <v>15475.3985429112</v>
      </c>
      <c r="Q215" s="336" t="n">
        <f aca="false">+[4]data1cf!P215</f>
        <v>15522.1916303758</v>
      </c>
      <c r="R215" s="336" t="n">
        <f aca="false">+[4]data1cf!Q215</f>
        <v>1232.89822240729</v>
      </c>
      <c r="S215" s="336" t="n">
        <f aca="false">+[4]data1cf!R215</f>
        <v>0</v>
      </c>
      <c r="T215" s="336" t="n">
        <f aca="false">+[4]data1cf!S215</f>
        <v>0</v>
      </c>
      <c r="U215" s="336" t="n">
        <f aca="false">+[4]data1cf!T215</f>
        <v>0</v>
      </c>
      <c r="V215" s="336" t="n">
        <f aca="false">+[4]data1cf!U215</f>
        <v>0</v>
      </c>
      <c r="W215" s="336" t="n">
        <f aca="false">+[4]data1cf!V215</f>
        <v>0</v>
      </c>
      <c r="X215" s="336" t="n">
        <f aca="false">+[4]data1cf!W215</f>
        <v>0</v>
      </c>
      <c r="Y215" s="336" t="n">
        <f aca="false">+[4]data1cf!X215</f>
        <v>0</v>
      </c>
      <c r="Z215" s="336" t="n">
        <f aca="false">+[4]data1cf!Y215</f>
        <v>0</v>
      </c>
      <c r="AA215" s="336" t="n">
        <f aca="false">+[4]data1cf!Z215</f>
        <v>0</v>
      </c>
      <c r="AB215" s="336"/>
      <c r="AC215" s="337" t="n">
        <f aca="false">XNPV(0.1,B215:AA215,$B$1:$AA$1)</f>
        <v>13578.7843457764</v>
      </c>
      <c r="AD215" s="337" t="n">
        <f aca="false">SUMPRODUCT(B215:AA215,$B$1010:$AA$1010)</f>
        <v>47009.7481576669</v>
      </c>
      <c r="AE215" s="338" t="n">
        <f aca="false">SUMPRODUCT(B215:AA215,$B$1012:$AA$1012)</f>
        <v>46314.656835146</v>
      </c>
      <c r="AF215" s="339" t="n">
        <f aca="false">XIRR(B215:AA215,$B$1:$AA$1)</f>
        <v>0.121794950756912</v>
      </c>
      <c r="AG215" s="340" t="n">
        <f aca="false">1-EXP(-(1/0.25)*(AD215/ABS($AD$1010)))</f>
        <v>0.971162837452666</v>
      </c>
    </row>
    <row r="216" customFormat="false" ht="12.75" hidden="false" customHeight="false" outlineLevel="0" collapsed="false">
      <c r="A216" s="331"/>
      <c r="B216" s="336" t="n">
        <f aca="false">+[4]data1cf!A216</f>
        <v>-107172.467997601</v>
      </c>
      <c r="C216" s="336" t="n">
        <f aca="false">+[4]data1cf!B216</f>
        <v>15160.336067465</v>
      </c>
      <c r="D216" s="336" t="n">
        <f aca="false">+[4]data1cf!C216</f>
        <v>16881.8669676923</v>
      </c>
      <c r="E216" s="336" t="n">
        <f aca="false">+[4]data1cf!D216</f>
        <v>16590.6069041007</v>
      </c>
      <c r="F216" s="336" t="n">
        <f aca="false">+[4]data1cf!E216</f>
        <v>16117.9116405746</v>
      </c>
      <c r="G216" s="336" t="n">
        <f aca="false">+[4]data1cf!F216</f>
        <v>16009.3552620752</v>
      </c>
      <c r="H216" s="336" t="n">
        <f aca="false">+[4]data1cf!G216</f>
        <v>15480.2976066225</v>
      </c>
      <c r="I216" s="336" t="n">
        <f aca="false">+[4]data1cf!H216</f>
        <v>15393.6390683311</v>
      </c>
      <c r="J216" s="336" t="n">
        <f aca="false">+[4]data1cf!I216</f>
        <v>15533.5937707706</v>
      </c>
      <c r="K216" s="336" t="n">
        <f aca="false">+[4]data1cf!J216</f>
        <v>15414.4048461014</v>
      </c>
      <c r="L216" s="336" t="n">
        <f aca="false">+[4]data1cf!K216</f>
        <v>15498.9908122387</v>
      </c>
      <c r="M216" s="336" t="n">
        <f aca="false">+[4]data1cf!L216</f>
        <v>15443.5689631725</v>
      </c>
      <c r="N216" s="336" t="n">
        <f aca="false">+[4]data1cf!M216</f>
        <v>15606.6000021653</v>
      </c>
      <c r="O216" s="336" t="n">
        <f aca="false">+[4]data1cf!N216</f>
        <v>15550.1321548344</v>
      </c>
      <c r="P216" s="336" t="n">
        <f aca="false">+[4]data1cf!O216</f>
        <v>15615.7371924771</v>
      </c>
      <c r="Q216" s="336" t="n">
        <f aca="false">+[4]data1cf!P216</f>
        <v>15557.1128180346</v>
      </c>
      <c r="R216" s="336" t="n">
        <f aca="false">+[4]data1cf!Q216</f>
        <v>1229.22533894529</v>
      </c>
      <c r="S216" s="336" t="n">
        <f aca="false">+[4]data1cf!R216</f>
        <v>0</v>
      </c>
      <c r="T216" s="336" t="n">
        <f aca="false">+[4]data1cf!S216</f>
        <v>0</v>
      </c>
      <c r="U216" s="336" t="n">
        <f aca="false">+[4]data1cf!T216</f>
        <v>0</v>
      </c>
      <c r="V216" s="336" t="n">
        <f aca="false">+[4]data1cf!U216</f>
        <v>0</v>
      </c>
      <c r="W216" s="336" t="n">
        <f aca="false">+[4]data1cf!V216</f>
        <v>0</v>
      </c>
      <c r="X216" s="336" t="n">
        <f aca="false">+[4]data1cf!W216</f>
        <v>0</v>
      </c>
      <c r="Y216" s="336" t="n">
        <f aca="false">+[4]data1cf!X216</f>
        <v>0</v>
      </c>
      <c r="Z216" s="336" t="n">
        <f aca="false">+[4]data1cf!Y216</f>
        <v>0</v>
      </c>
      <c r="AA216" s="336" t="n">
        <f aca="false">+[4]data1cf!Z216</f>
        <v>0</v>
      </c>
      <c r="AB216" s="336"/>
      <c r="AC216" s="337" t="n">
        <f aca="false">XNPV(0.1,B216:AA216,$B$1:$AA$1)</f>
        <v>13313.3233593162</v>
      </c>
      <c r="AD216" s="337" t="n">
        <f aca="false">SUMPRODUCT(B216:AA216,$B$1010:$AA$1010)</f>
        <v>46685.7492693891</v>
      </c>
      <c r="AE216" s="338" t="n">
        <f aca="false">SUMPRODUCT(B216:AA216,$B$1012:$AA$1012)</f>
        <v>45991.6171831961</v>
      </c>
      <c r="AF216" s="339" t="n">
        <f aca="false">XIRR(B216:AA216,$B$1:$AA$1)</f>
        <v>0.121368512309252</v>
      </c>
      <c r="AG216" s="340" t="n">
        <f aca="false">1-EXP(-(1/0.25)*(AD216/ABS($AD$1010)))</f>
        <v>0.970449367221711</v>
      </c>
    </row>
    <row r="217" customFormat="false" ht="12.75" hidden="false" customHeight="false" outlineLevel="0" collapsed="false">
      <c r="A217" s="331"/>
      <c r="B217" s="336" t="n">
        <f aca="false">+[4]data1cf!A217</f>
        <v>-93469.0891533667</v>
      </c>
      <c r="C217" s="336" t="n">
        <f aca="false">+[4]data1cf!B217</f>
        <v>15160.2770904771</v>
      </c>
      <c r="D217" s="336" t="n">
        <f aca="false">+[4]data1cf!C217</f>
        <v>16524.7532472315</v>
      </c>
      <c r="E217" s="336" t="n">
        <f aca="false">+[4]data1cf!D217</f>
        <v>16161.6344549534</v>
      </c>
      <c r="F217" s="336" t="n">
        <f aca="false">+[4]data1cf!E217</f>
        <v>15864.0134629053</v>
      </c>
      <c r="G217" s="336" t="n">
        <f aca="false">+[4]data1cf!F217</f>
        <v>15478.4910141558</v>
      </c>
      <c r="H217" s="336" t="n">
        <f aca="false">+[4]data1cf!G217</f>
        <v>15345.8771600276</v>
      </c>
      <c r="I217" s="336" t="n">
        <f aca="false">+[4]data1cf!H217</f>
        <v>15177.0243756726</v>
      </c>
      <c r="J217" s="336" t="n">
        <f aca="false">+[4]data1cf!I217</f>
        <v>15086.5254840756</v>
      </c>
      <c r="K217" s="336" t="n">
        <f aca="false">+[4]data1cf!J217</f>
        <v>15140.0096425367</v>
      </c>
      <c r="L217" s="336" t="n">
        <f aca="false">+[4]data1cf!K217</f>
        <v>15201.7267014253</v>
      </c>
      <c r="M217" s="336" t="n">
        <f aca="false">+[4]data1cf!L217</f>
        <v>15300.7758235016</v>
      </c>
      <c r="N217" s="336" t="n">
        <f aca="false">+[4]data1cf!M217</f>
        <v>15266.8951807938</v>
      </c>
      <c r="O217" s="336" t="n">
        <f aca="false">+[4]data1cf!N217</f>
        <v>15157.1524732543</v>
      </c>
      <c r="P217" s="336" t="n">
        <f aca="false">+[4]data1cf!O217</f>
        <v>15516.2648132534</v>
      </c>
      <c r="Q217" s="336" t="n">
        <f aca="false">+[4]data1cf!P217</f>
        <v>15354.6064929847</v>
      </c>
      <c r="R217" s="336" t="n">
        <f aca="false">+[4]data1cf!Q217</f>
        <v>1072.05306495345</v>
      </c>
      <c r="S217" s="336" t="n">
        <f aca="false">+[4]data1cf!R217</f>
        <v>0</v>
      </c>
      <c r="T217" s="336" t="n">
        <f aca="false">+[4]data1cf!S217</f>
        <v>0</v>
      </c>
      <c r="U217" s="336" t="n">
        <f aca="false">+[4]data1cf!T217</f>
        <v>0</v>
      </c>
      <c r="V217" s="336" t="n">
        <f aca="false">+[4]data1cf!U217</f>
        <v>0</v>
      </c>
      <c r="W217" s="336" t="n">
        <f aca="false">+[4]data1cf!V217</f>
        <v>0</v>
      </c>
      <c r="X217" s="336" t="n">
        <f aca="false">+[4]data1cf!W217</f>
        <v>0</v>
      </c>
      <c r="Y217" s="336" t="n">
        <f aca="false">+[4]data1cf!X217</f>
        <v>0</v>
      </c>
      <c r="Z217" s="336" t="n">
        <f aca="false">+[4]data1cf!Y217</f>
        <v>0</v>
      </c>
      <c r="AA217" s="336" t="n">
        <f aca="false">+[4]data1cf!Z217</f>
        <v>0</v>
      </c>
      <c r="AB217" s="336"/>
      <c r="AC217" s="337" t="n">
        <f aca="false">XNPV(0.1,B217:AA217,$B$1:$AA$1)</f>
        <v>24889.5832333197</v>
      </c>
      <c r="AD217" s="337" t="n">
        <f aca="false">SUMPRODUCT(B217:AA217,$B$1010:$AA$1010)</f>
        <v>57639.5156858026</v>
      </c>
      <c r="AE217" s="338" t="n">
        <f aca="false">SUMPRODUCT(B217:AA217,$B$1012:$AA$1012)</f>
        <v>56958.2342502922</v>
      </c>
      <c r="AF217" s="339" t="n">
        <f aca="false">XIRR(B217:AA217,$B$1:$AA$1)</f>
        <v>0.144817110731979</v>
      </c>
      <c r="AG217" s="340" t="n">
        <f aca="false">1-EXP(-(1/0.25)*(AD217/ABS($AD$1010)))</f>
        <v>0.987066397655644</v>
      </c>
    </row>
    <row r="218" customFormat="false" ht="12.75" hidden="false" customHeight="false" outlineLevel="0" collapsed="false">
      <c r="A218" s="331"/>
      <c r="B218" s="336" t="n">
        <f aca="false">+[4]data1cf!A218</f>
        <v>-99034.9624020769</v>
      </c>
      <c r="C218" s="336" t="n">
        <f aca="false">+[4]data1cf!B218</f>
        <v>15368.511620214</v>
      </c>
      <c r="D218" s="336" t="n">
        <f aca="false">+[4]data1cf!C218</f>
        <v>16728.5576979851</v>
      </c>
      <c r="E218" s="336" t="n">
        <f aca="false">+[4]data1cf!D218</f>
        <v>16315.6214310844</v>
      </c>
      <c r="F218" s="336" t="n">
        <f aca="false">+[4]data1cf!E218</f>
        <v>16006.4471270193</v>
      </c>
      <c r="G218" s="336" t="n">
        <f aca="false">+[4]data1cf!F218</f>
        <v>15765.2980520926</v>
      </c>
      <c r="H218" s="336" t="n">
        <f aca="false">+[4]data1cf!G218</f>
        <v>15405.625497874</v>
      </c>
      <c r="I218" s="336" t="n">
        <f aca="false">+[4]data1cf!H218</f>
        <v>15235.9262449509</v>
      </c>
      <c r="J218" s="336" t="n">
        <f aca="false">+[4]data1cf!I218</f>
        <v>15329.6804622617</v>
      </c>
      <c r="K218" s="336" t="n">
        <f aca="false">+[4]data1cf!J218</f>
        <v>15192.4186290588</v>
      </c>
      <c r="L218" s="336" t="n">
        <f aca="false">+[4]data1cf!K218</f>
        <v>15337.7739510564</v>
      </c>
      <c r="M218" s="336" t="n">
        <f aca="false">+[4]data1cf!L218</f>
        <v>15619.982866944</v>
      </c>
      <c r="N218" s="336" t="n">
        <f aca="false">+[4]data1cf!M218</f>
        <v>15341.0949422049</v>
      </c>
      <c r="O218" s="336" t="n">
        <f aca="false">+[4]data1cf!N218</f>
        <v>15233.2257851304</v>
      </c>
      <c r="P218" s="336" t="n">
        <f aca="false">+[4]data1cf!O218</f>
        <v>15491.6103395177</v>
      </c>
      <c r="Q218" s="336" t="n">
        <f aca="false">+[4]data1cf!P218</f>
        <v>15425.0976633185</v>
      </c>
      <c r="R218" s="336" t="n">
        <f aca="false">+[4]data1cf!Q218</f>
        <v>1135.89140476686</v>
      </c>
      <c r="S218" s="336" t="n">
        <f aca="false">+[4]data1cf!R218</f>
        <v>0</v>
      </c>
      <c r="T218" s="336" t="n">
        <f aca="false">+[4]data1cf!S218</f>
        <v>0</v>
      </c>
      <c r="U218" s="336" t="n">
        <f aca="false">+[4]data1cf!T218</f>
        <v>0</v>
      </c>
      <c r="V218" s="336" t="n">
        <f aca="false">+[4]data1cf!U218</f>
        <v>0</v>
      </c>
      <c r="W218" s="336" t="n">
        <f aca="false">+[4]data1cf!V218</f>
        <v>0</v>
      </c>
      <c r="X218" s="336" t="n">
        <f aca="false">+[4]data1cf!W218</f>
        <v>0</v>
      </c>
      <c r="Y218" s="336" t="n">
        <f aca="false">+[4]data1cf!X218</f>
        <v>0</v>
      </c>
      <c r="Z218" s="336" t="n">
        <f aca="false">+[4]data1cf!Y218</f>
        <v>0</v>
      </c>
      <c r="AA218" s="336" t="n">
        <f aca="false">+[4]data1cf!Z218</f>
        <v>0</v>
      </c>
      <c r="AB218" s="336"/>
      <c r="AC218" s="337" t="n">
        <f aca="false">XNPV(0.1,B218:AA218,$B$1:$AA$1)</f>
        <v>20505.9674187437</v>
      </c>
      <c r="AD218" s="337" t="n">
        <f aca="false">SUMPRODUCT(B218:AA218,$B$1010:$AA$1010)</f>
        <v>53542.4490591047</v>
      </c>
      <c r="AE218" s="338" t="n">
        <f aca="false">SUMPRODUCT(B218:AA218,$B$1012:$AA$1012)</f>
        <v>52855.406947669</v>
      </c>
      <c r="AF218" s="339" t="n">
        <f aca="false">XIRR(B218:AA218,$B$1:$AA$1)</f>
        <v>0.135217395306994</v>
      </c>
      <c r="AG218" s="340" t="n">
        <f aca="false">1-EXP(-(1/0.25)*(AD218/ABS($AD$1010)))</f>
        <v>0.982382668969323</v>
      </c>
    </row>
    <row r="219" customFormat="false" ht="12.75" hidden="false" customHeight="false" outlineLevel="0" collapsed="false">
      <c r="A219" s="331"/>
      <c r="B219" s="336" t="n">
        <f aca="false">+[4]data1cf!A219</f>
        <v>-107099.538657227</v>
      </c>
      <c r="C219" s="336" t="n">
        <f aca="false">+[4]data1cf!B219</f>
        <v>15382.8393443552</v>
      </c>
      <c r="D219" s="336" t="n">
        <f aca="false">+[4]data1cf!C219</f>
        <v>17030.0557069429</v>
      </c>
      <c r="E219" s="336" t="n">
        <f aca="false">+[4]data1cf!D219</f>
        <v>16467.2298391172</v>
      </c>
      <c r="F219" s="336" t="n">
        <f aca="false">+[4]data1cf!E219</f>
        <v>16166.1596543428</v>
      </c>
      <c r="G219" s="336" t="n">
        <f aca="false">+[4]data1cf!F219</f>
        <v>15792.5260337435</v>
      </c>
      <c r="H219" s="336" t="n">
        <f aca="false">+[4]data1cf!G219</f>
        <v>15441.2643010806</v>
      </c>
      <c r="I219" s="336" t="n">
        <f aca="false">+[4]data1cf!H219</f>
        <v>15456.7477345923</v>
      </c>
      <c r="J219" s="336" t="n">
        <f aca="false">+[4]data1cf!I219</f>
        <v>15560.338479016</v>
      </c>
      <c r="K219" s="336" t="n">
        <f aca="false">+[4]data1cf!J219</f>
        <v>15621.628151697</v>
      </c>
      <c r="L219" s="336" t="n">
        <f aca="false">+[4]data1cf!K219</f>
        <v>15385.2196028987</v>
      </c>
      <c r="M219" s="336" t="n">
        <f aca="false">+[4]data1cf!L219</f>
        <v>15561.1774367575</v>
      </c>
      <c r="N219" s="336" t="n">
        <f aca="false">+[4]data1cf!M219</f>
        <v>15526.6267779157</v>
      </c>
      <c r="O219" s="336" t="n">
        <f aca="false">+[4]data1cf!N219</f>
        <v>15407.2280482613</v>
      </c>
      <c r="P219" s="336" t="n">
        <f aca="false">+[4]data1cf!O219</f>
        <v>15456.671795723</v>
      </c>
      <c r="Q219" s="336" t="n">
        <f aca="false">+[4]data1cf!P219</f>
        <v>15465.1356544391</v>
      </c>
      <c r="R219" s="336" t="n">
        <f aca="false">+[4]data1cf!Q219</f>
        <v>1228.38886858293</v>
      </c>
      <c r="S219" s="336" t="n">
        <f aca="false">+[4]data1cf!R219</f>
        <v>0</v>
      </c>
      <c r="T219" s="336" t="n">
        <f aca="false">+[4]data1cf!S219</f>
        <v>0</v>
      </c>
      <c r="U219" s="336" t="n">
        <f aca="false">+[4]data1cf!T219</f>
        <v>0</v>
      </c>
      <c r="V219" s="336" t="n">
        <f aca="false">+[4]data1cf!U219</f>
        <v>0</v>
      </c>
      <c r="W219" s="336" t="n">
        <f aca="false">+[4]data1cf!V219</f>
        <v>0</v>
      </c>
      <c r="X219" s="336" t="n">
        <f aca="false">+[4]data1cf!W219</f>
        <v>0</v>
      </c>
      <c r="Y219" s="336" t="n">
        <f aca="false">+[4]data1cf!X219</f>
        <v>0</v>
      </c>
      <c r="Z219" s="336" t="n">
        <f aca="false">+[4]data1cf!Y219</f>
        <v>0</v>
      </c>
      <c r="AA219" s="336" t="n">
        <f aca="false">+[4]data1cf!Z219</f>
        <v>0</v>
      </c>
      <c r="AB219" s="336"/>
      <c r="AC219" s="337" t="n">
        <f aca="false">XNPV(0.1,B219:AA219,$B$1:$AA$1)</f>
        <v>13493.8104724664</v>
      </c>
      <c r="AD219" s="337" t="n">
        <f aca="false">SUMPRODUCT(B219:AA219,$B$1010:$AA$1010)</f>
        <v>46821.0214767409</v>
      </c>
      <c r="AE219" s="338" t="n">
        <f aca="false">SUMPRODUCT(B219:AA219,$B$1012:$AA$1012)</f>
        <v>46128.1031573605</v>
      </c>
      <c r="AF219" s="339" t="n">
        <f aca="false">XIRR(B219:AA219,$B$1:$AA$1)</f>
        <v>0.121721435119585</v>
      </c>
      <c r="AG219" s="340" t="n">
        <f aca="false">1-EXP(-(1/0.25)*(AD219/ABS($AD$1010)))</f>
        <v>0.9707493686681</v>
      </c>
    </row>
    <row r="220" customFormat="false" ht="12.75" hidden="false" customHeight="false" outlineLevel="0" collapsed="false">
      <c r="A220" s="331"/>
      <c r="B220" s="336" t="n">
        <f aca="false">+[4]data1cf!A220</f>
        <v>-102477.827484402</v>
      </c>
      <c r="C220" s="336" t="n">
        <f aca="false">+[4]data1cf!B220</f>
        <v>15238.0543678109</v>
      </c>
      <c r="D220" s="336" t="n">
        <f aca="false">+[4]data1cf!C220</f>
        <v>16850.2592422074</v>
      </c>
      <c r="E220" s="336" t="n">
        <f aca="false">+[4]data1cf!D220</f>
        <v>16243.8142005523</v>
      </c>
      <c r="F220" s="336" t="n">
        <f aca="false">+[4]data1cf!E220</f>
        <v>16189.4184527172</v>
      </c>
      <c r="G220" s="336" t="n">
        <f aca="false">+[4]data1cf!F220</f>
        <v>15673.2045186325</v>
      </c>
      <c r="H220" s="336" t="n">
        <f aca="false">+[4]data1cf!G220</f>
        <v>15513.4667330675</v>
      </c>
      <c r="I220" s="336" t="n">
        <f aca="false">+[4]data1cf!H220</f>
        <v>15336.0543616868</v>
      </c>
      <c r="J220" s="336" t="n">
        <f aca="false">+[4]data1cf!I220</f>
        <v>15422.6569585465</v>
      </c>
      <c r="K220" s="336" t="n">
        <f aca="false">+[4]data1cf!J220</f>
        <v>15596.1666554565</v>
      </c>
      <c r="L220" s="336" t="n">
        <f aca="false">+[4]data1cf!K220</f>
        <v>15301.3261239418</v>
      </c>
      <c r="M220" s="336" t="n">
        <f aca="false">+[4]data1cf!L220</f>
        <v>15322.8581873654</v>
      </c>
      <c r="N220" s="336" t="n">
        <f aca="false">+[4]data1cf!M220</f>
        <v>15406.4875844064</v>
      </c>
      <c r="O220" s="336" t="n">
        <f aca="false">+[4]data1cf!N220</f>
        <v>15376.7815216106</v>
      </c>
      <c r="P220" s="336" t="n">
        <f aca="false">+[4]data1cf!O220</f>
        <v>15480.1080541237</v>
      </c>
      <c r="Q220" s="336" t="n">
        <f aca="false">+[4]data1cf!P220</f>
        <v>15641.1795762221</v>
      </c>
      <c r="R220" s="336" t="n">
        <f aca="false">+[4]data1cf!Q220</f>
        <v>1175.37969011509</v>
      </c>
      <c r="S220" s="336" t="n">
        <f aca="false">+[4]data1cf!R220</f>
        <v>0</v>
      </c>
      <c r="T220" s="336" t="n">
        <f aca="false">+[4]data1cf!S220</f>
        <v>0</v>
      </c>
      <c r="U220" s="336" t="n">
        <f aca="false">+[4]data1cf!T220</f>
        <v>0</v>
      </c>
      <c r="V220" s="336" t="n">
        <f aca="false">+[4]data1cf!U220</f>
        <v>0</v>
      </c>
      <c r="W220" s="336" t="n">
        <f aca="false">+[4]data1cf!V220</f>
        <v>0</v>
      </c>
      <c r="X220" s="336" t="n">
        <f aca="false">+[4]data1cf!W220</f>
        <v>0</v>
      </c>
      <c r="Y220" s="336" t="n">
        <f aca="false">+[4]data1cf!X220</f>
        <v>0</v>
      </c>
      <c r="Z220" s="336" t="n">
        <f aca="false">+[4]data1cf!Y220</f>
        <v>0</v>
      </c>
      <c r="AA220" s="336" t="n">
        <f aca="false">+[4]data1cf!Z220</f>
        <v>0</v>
      </c>
      <c r="AB220" s="336"/>
      <c r="AC220" s="337" t="n">
        <f aca="false">XNPV(0.1,B220:AA220,$B$1:$AA$1)</f>
        <v>17387.084753501</v>
      </c>
      <c r="AD220" s="337" t="n">
        <f aca="false">SUMPRODUCT(B220:AA220,$B$1010:$AA$1010)</f>
        <v>50563.5027853641</v>
      </c>
      <c r="AE220" s="338" t="n">
        <f aca="false">SUMPRODUCT(B220:AA220,$B$1012:$AA$1012)</f>
        <v>49873.4889415219</v>
      </c>
      <c r="AF220" s="339" t="n">
        <f aca="false">XIRR(B220:AA220,$B$1:$AA$1)</f>
        <v>0.128985452119837</v>
      </c>
      <c r="AG220" s="340" t="n">
        <f aca="false">1-EXP(-(1/0.25)*(AD220/ABS($AD$1010)))</f>
        <v>0.977943788906268</v>
      </c>
    </row>
    <row r="221" customFormat="false" ht="12.75" hidden="false" customHeight="false" outlineLevel="0" collapsed="false">
      <c r="A221" s="331"/>
      <c r="B221" s="336" t="n">
        <f aca="false">+[4]data1cf!A221</f>
        <v>-105931.879798124</v>
      </c>
      <c r="C221" s="336" t="n">
        <f aca="false">+[4]data1cf!B221</f>
        <v>15572.6770946006</v>
      </c>
      <c r="D221" s="336" t="n">
        <f aca="false">+[4]data1cf!C221</f>
        <v>17099.6772048381</v>
      </c>
      <c r="E221" s="336" t="n">
        <f aca="false">+[4]data1cf!D221</f>
        <v>16387.5408861009</v>
      </c>
      <c r="F221" s="336" t="n">
        <f aca="false">+[4]data1cf!E221</f>
        <v>16098.0271912082</v>
      </c>
      <c r="G221" s="336" t="n">
        <f aca="false">+[4]data1cf!F221</f>
        <v>15803.4594220859</v>
      </c>
      <c r="H221" s="336" t="n">
        <f aca="false">+[4]data1cf!G221</f>
        <v>15739.8082096086</v>
      </c>
      <c r="I221" s="336" t="n">
        <f aca="false">+[4]data1cf!H221</f>
        <v>15574.0664105968</v>
      </c>
      <c r="J221" s="336" t="n">
        <f aca="false">+[4]data1cf!I221</f>
        <v>15347.5777342734</v>
      </c>
      <c r="K221" s="336" t="n">
        <f aca="false">+[4]data1cf!J221</f>
        <v>15521.7480315277</v>
      </c>
      <c r="L221" s="336" t="n">
        <f aca="false">+[4]data1cf!K221</f>
        <v>15380.2395438543</v>
      </c>
      <c r="M221" s="336" t="n">
        <f aca="false">+[4]data1cf!L221</f>
        <v>15457.6310666806</v>
      </c>
      <c r="N221" s="336" t="n">
        <f aca="false">+[4]data1cf!M221</f>
        <v>15446.1197001321</v>
      </c>
      <c r="O221" s="336" t="n">
        <f aca="false">+[4]data1cf!N221</f>
        <v>15465.3021972644</v>
      </c>
      <c r="P221" s="336" t="n">
        <f aca="false">+[4]data1cf!O221</f>
        <v>15459.9583399051</v>
      </c>
      <c r="Q221" s="336" t="n">
        <f aca="false">+[4]data1cf!P221</f>
        <v>15350.2122969397</v>
      </c>
      <c r="R221" s="336" t="n">
        <f aca="false">+[4]data1cf!Q221</f>
        <v>1214.99628853256</v>
      </c>
      <c r="S221" s="336" t="n">
        <f aca="false">+[4]data1cf!R221</f>
        <v>0</v>
      </c>
      <c r="T221" s="336" t="n">
        <f aca="false">+[4]data1cf!S221</f>
        <v>0</v>
      </c>
      <c r="U221" s="336" t="n">
        <f aca="false">+[4]data1cf!T221</f>
        <v>0</v>
      </c>
      <c r="V221" s="336" t="n">
        <f aca="false">+[4]data1cf!U221</f>
        <v>0</v>
      </c>
      <c r="W221" s="336" t="n">
        <f aca="false">+[4]data1cf!V221</f>
        <v>0</v>
      </c>
      <c r="X221" s="336" t="n">
        <f aca="false">+[4]data1cf!W221</f>
        <v>0</v>
      </c>
      <c r="Y221" s="336" t="n">
        <f aca="false">+[4]data1cf!X221</f>
        <v>0</v>
      </c>
      <c r="Z221" s="336" t="n">
        <f aca="false">+[4]data1cf!Y221</f>
        <v>0</v>
      </c>
      <c r="AA221" s="336" t="n">
        <f aca="false">+[4]data1cf!Z221</f>
        <v>0</v>
      </c>
      <c r="AB221" s="336"/>
      <c r="AC221" s="337" t="n">
        <f aca="false">XNPV(0.1,B221:AA221,$B$1:$AA$1)</f>
        <v>14802.5092091026</v>
      </c>
      <c r="AD221" s="337" t="n">
        <f aca="false">SUMPRODUCT(B221:AA221,$B$1010:$AA$1010)</f>
        <v>48098.1265386332</v>
      </c>
      <c r="AE221" s="338" t="n">
        <f aca="false">SUMPRODUCT(B221:AA221,$B$1012:$AA$1012)</f>
        <v>47406.0856661313</v>
      </c>
      <c r="AF221" s="339" t="n">
        <f aca="false">XIRR(B221:AA221,$B$1:$AA$1)</f>
        <v>0.124088897062284</v>
      </c>
      <c r="AG221" s="340" t="n">
        <f aca="false">1-EXP(-(1/0.25)*(AD221/ABS($AD$1010)))</f>
        <v>0.973435780413296</v>
      </c>
    </row>
    <row r="222" customFormat="false" ht="12.75" hidden="false" customHeight="false" outlineLevel="0" collapsed="false">
      <c r="A222" s="331"/>
      <c r="B222" s="336" t="n">
        <f aca="false">+[4]data1cf!A222</f>
        <v>-100352.141799178</v>
      </c>
      <c r="C222" s="336" t="n">
        <f aca="false">+[4]data1cf!B222</f>
        <v>15370.5054691144</v>
      </c>
      <c r="D222" s="336" t="n">
        <f aca="false">+[4]data1cf!C222</f>
        <v>16938.7040364371</v>
      </c>
      <c r="E222" s="336" t="n">
        <f aca="false">+[4]data1cf!D222</f>
        <v>16371.6508181037</v>
      </c>
      <c r="F222" s="336" t="n">
        <f aca="false">+[4]data1cf!E222</f>
        <v>16176.7528733208</v>
      </c>
      <c r="G222" s="336" t="n">
        <f aca="false">+[4]data1cf!F222</f>
        <v>15707.3868808317</v>
      </c>
      <c r="H222" s="336" t="n">
        <f aca="false">+[4]data1cf!G222</f>
        <v>15350.8266256394</v>
      </c>
      <c r="I222" s="336" t="n">
        <f aca="false">+[4]data1cf!H222</f>
        <v>15213.5557845981</v>
      </c>
      <c r="J222" s="336" t="n">
        <f aca="false">+[4]data1cf!I222</f>
        <v>15228.6797314661</v>
      </c>
      <c r="K222" s="336" t="n">
        <f aca="false">+[4]data1cf!J222</f>
        <v>15334.7844682654</v>
      </c>
      <c r="L222" s="336" t="n">
        <f aca="false">+[4]data1cf!K222</f>
        <v>15247.5202473019</v>
      </c>
      <c r="M222" s="336" t="n">
        <f aca="false">+[4]data1cf!L222</f>
        <v>15357.4851419078</v>
      </c>
      <c r="N222" s="336" t="n">
        <f aca="false">+[4]data1cf!M222</f>
        <v>15281.7110258846</v>
      </c>
      <c r="O222" s="336" t="n">
        <f aca="false">+[4]data1cf!N222</f>
        <v>15302.8886235873</v>
      </c>
      <c r="P222" s="336" t="n">
        <f aca="false">+[4]data1cf!O222</f>
        <v>15330.4985023001</v>
      </c>
      <c r="Q222" s="336" t="n">
        <f aca="false">+[4]data1cf!P222</f>
        <v>15377.274082075</v>
      </c>
      <c r="R222" s="336" t="n">
        <f aca="false">+[4]data1cf!Q222</f>
        <v>1150.99892557985</v>
      </c>
      <c r="S222" s="336" t="n">
        <f aca="false">+[4]data1cf!R222</f>
        <v>0</v>
      </c>
      <c r="T222" s="336" t="n">
        <f aca="false">+[4]data1cf!S222</f>
        <v>0</v>
      </c>
      <c r="U222" s="336" t="n">
        <f aca="false">+[4]data1cf!T222</f>
        <v>0</v>
      </c>
      <c r="V222" s="336" t="n">
        <f aca="false">+[4]data1cf!U222</f>
        <v>0</v>
      </c>
      <c r="W222" s="336" t="n">
        <f aca="false">+[4]data1cf!V222</f>
        <v>0</v>
      </c>
      <c r="X222" s="336" t="n">
        <f aca="false">+[4]data1cf!W222</f>
        <v>0</v>
      </c>
      <c r="Y222" s="336" t="n">
        <f aca="false">+[4]data1cf!X222</f>
        <v>0</v>
      </c>
      <c r="Z222" s="336" t="n">
        <f aca="false">+[4]data1cf!Y222</f>
        <v>0</v>
      </c>
      <c r="AA222" s="336" t="n">
        <f aca="false">+[4]data1cf!Z222</f>
        <v>0</v>
      </c>
      <c r="AB222" s="336"/>
      <c r="AC222" s="337" t="n">
        <f aca="false">XNPV(0.1,B222:AA222,$B$1:$AA$1)</f>
        <v>19281.5403505619</v>
      </c>
      <c r="AD222" s="337" t="n">
        <f aca="false">SUMPRODUCT(B222:AA222,$B$1010:$AA$1010)</f>
        <v>52258.3485596179</v>
      </c>
      <c r="AE222" s="338" t="n">
        <f aca="false">SUMPRODUCT(B222:AA222,$B$1012:$AA$1012)</f>
        <v>51572.8315682112</v>
      </c>
      <c r="AF222" s="339" t="n">
        <f aca="false">XIRR(B222:AA222,$B$1:$AA$1)</f>
        <v>0.13285023532497</v>
      </c>
      <c r="AG222" s="340" t="n">
        <f aca="false">1-EXP(-(1/0.25)*(AD222/ABS($AD$1010)))</f>
        <v>0.980590807421498</v>
      </c>
    </row>
    <row r="223" customFormat="false" ht="12.75" hidden="false" customHeight="false" outlineLevel="0" collapsed="false">
      <c r="A223" s="331"/>
      <c r="B223" s="336" t="n">
        <f aca="false">+[4]data1cf!A223</f>
        <v>-102545.598140892</v>
      </c>
      <c r="C223" s="336" t="n">
        <f aca="false">+[4]data1cf!B223</f>
        <v>15187.1578087274</v>
      </c>
      <c r="D223" s="336" t="n">
        <f aca="false">+[4]data1cf!C223</f>
        <v>16893.2133809375</v>
      </c>
      <c r="E223" s="336" t="n">
        <f aca="false">+[4]data1cf!D223</f>
        <v>16418.0136118617</v>
      </c>
      <c r="F223" s="336" t="n">
        <f aca="false">+[4]data1cf!E223</f>
        <v>15948.5977504094</v>
      </c>
      <c r="G223" s="336" t="n">
        <f aca="false">+[4]data1cf!F223</f>
        <v>15784.8744512209</v>
      </c>
      <c r="H223" s="336" t="n">
        <f aca="false">+[4]data1cf!G223</f>
        <v>15361.1561345854</v>
      </c>
      <c r="I223" s="336" t="n">
        <f aca="false">+[4]data1cf!H223</f>
        <v>15244.242106316</v>
      </c>
      <c r="J223" s="336" t="n">
        <f aca="false">+[4]data1cf!I223</f>
        <v>15410.4361679885</v>
      </c>
      <c r="K223" s="336" t="n">
        <f aca="false">+[4]data1cf!J223</f>
        <v>15435.2602868636</v>
      </c>
      <c r="L223" s="336" t="n">
        <f aca="false">+[4]data1cf!K223</f>
        <v>15417.5336798932</v>
      </c>
      <c r="M223" s="336" t="n">
        <f aca="false">+[4]data1cf!L223</f>
        <v>15514.2393834141</v>
      </c>
      <c r="N223" s="336" t="n">
        <f aca="false">+[4]data1cf!M223</f>
        <v>15394.3362573573</v>
      </c>
      <c r="O223" s="336" t="n">
        <f aca="false">+[4]data1cf!N223</f>
        <v>15298.3082105906</v>
      </c>
      <c r="P223" s="336" t="n">
        <f aca="false">+[4]data1cf!O223</f>
        <v>15688.5252023583</v>
      </c>
      <c r="Q223" s="336" t="n">
        <f aca="false">+[4]data1cf!P223</f>
        <v>15546.609065872</v>
      </c>
      <c r="R223" s="336" t="n">
        <f aca="false">+[4]data1cf!Q223</f>
        <v>1176.15699243678</v>
      </c>
      <c r="S223" s="336" t="n">
        <f aca="false">+[4]data1cf!R223</f>
        <v>0</v>
      </c>
      <c r="T223" s="336" t="n">
        <f aca="false">+[4]data1cf!S223</f>
        <v>0</v>
      </c>
      <c r="U223" s="336" t="n">
        <f aca="false">+[4]data1cf!T223</f>
        <v>0</v>
      </c>
      <c r="V223" s="336" t="n">
        <f aca="false">+[4]data1cf!U223</f>
        <v>0</v>
      </c>
      <c r="W223" s="336" t="n">
        <f aca="false">+[4]data1cf!V223</f>
        <v>0</v>
      </c>
      <c r="X223" s="336" t="n">
        <f aca="false">+[4]data1cf!W223</f>
        <v>0</v>
      </c>
      <c r="Y223" s="336" t="n">
        <f aca="false">+[4]data1cf!X223</f>
        <v>0</v>
      </c>
      <c r="Z223" s="336" t="n">
        <f aca="false">+[4]data1cf!Y223</f>
        <v>0</v>
      </c>
      <c r="AA223" s="336" t="n">
        <f aca="false">+[4]data1cf!Z223</f>
        <v>0</v>
      </c>
      <c r="AB223" s="336"/>
      <c r="AC223" s="337" t="n">
        <f aca="false">XNPV(0.1,B223:AA223,$B$1:$AA$1)</f>
        <v>17254.9258201987</v>
      </c>
      <c r="AD223" s="337" t="n">
        <f aca="false">SUMPRODUCT(B223:AA223,$B$1010:$AA$1010)</f>
        <v>50420.8714966419</v>
      </c>
      <c r="AE223" s="338" t="n">
        <f aca="false">SUMPRODUCT(B223:AA223,$B$1012:$AA$1012)</f>
        <v>49730.8879952537</v>
      </c>
      <c r="AF223" s="339" t="n">
        <f aca="false">XIRR(B223:AA223,$B$1:$AA$1)</f>
        <v>0.128742866313276</v>
      </c>
      <c r="AG223" s="340" t="n">
        <f aca="false">1-EXP(-(1/0.25)*(AD223/ABS($AD$1010)))</f>
        <v>0.977705202334743</v>
      </c>
    </row>
    <row r="224" customFormat="false" ht="12.75" hidden="false" customHeight="false" outlineLevel="0" collapsed="false">
      <c r="A224" s="331"/>
      <c r="B224" s="336" t="n">
        <f aca="false">+[4]data1cf!A224</f>
        <v>-94022.7633459786</v>
      </c>
      <c r="C224" s="336" t="n">
        <f aca="false">+[4]data1cf!B224</f>
        <v>15111.1622606222</v>
      </c>
      <c r="D224" s="336" t="n">
        <f aca="false">+[4]data1cf!C224</f>
        <v>16735.9497098618</v>
      </c>
      <c r="E224" s="336" t="n">
        <f aca="false">+[4]data1cf!D224</f>
        <v>16356.4228361058</v>
      </c>
      <c r="F224" s="336" t="n">
        <f aca="false">+[4]data1cf!E224</f>
        <v>15818.6985175678</v>
      </c>
      <c r="G224" s="336" t="n">
        <f aca="false">+[4]data1cf!F224</f>
        <v>15734.342342608</v>
      </c>
      <c r="H224" s="336" t="n">
        <f aca="false">+[4]data1cf!G224</f>
        <v>15321.9277797533</v>
      </c>
      <c r="I224" s="336" t="n">
        <f aca="false">+[4]data1cf!H224</f>
        <v>15416.4370217789</v>
      </c>
      <c r="J224" s="336" t="n">
        <f aca="false">+[4]data1cf!I224</f>
        <v>15260.9545460016</v>
      </c>
      <c r="K224" s="336" t="n">
        <f aca="false">+[4]data1cf!J224</f>
        <v>15146.9610023802</v>
      </c>
      <c r="L224" s="336" t="n">
        <f aca="false">+[4]data1cf!K224</f>
        <v>15216.7533317199</v>
      </c>
      <c r="M224" s="336" t="n">
        <f aca="false">+[4]data1cf!L224</f>
        <v>15235.6821350992</v>
      </c>
      <c r="N224" s="336" t="n">
        <f aca="false">+[4]data1cf!M224</f>
        <v>15166.1349974007</v>
      </c>
      <c r="O224" s="336" t="n">
        <f aca="false">+[4]data1cf!N224</f>
        <v>15273.7990892291</v>
      </c>
      <c r="P224" s="336" t="n">
        <f aca="false">+[4]data1cf!O224</f>
        <v>15419.6712257437</v>
      </c>
      <c r="Q224" s="336" t="n">
        <f aca="false">+[4]data1cf!P224</f>
        <v>15458.9987208559</v>
      </c>
      <c r="R224" s="336" t="n">
        <f aca="false">+[4]data1cf!Q224</f>
        <v>1078.40348647304</v>
      </c>
      <c r="S224" s="336" t="n">
        <f aca="false">+[4]data1cf!R224</f>
        <v>0</v>
      </c>
      <c r="T224" s="336" t="n">
        <f aca="false">+[4]data1cf!S224</f>
        <v>0</v>
      </c>
      <c r="U224" s="336" t="n">
        <f aca="false">+[4]data1cf!T224</f>
        <v>0</v>
      </c>
      <c r="V224" s="336" t="n">
        <f aca="false">+[4]data1cf!U224</f>
        <v>0</v>
      </c>
      <c r="W224" s="336" t="n">
        <f aca="false">+[4]data1cf!V224</f>
        <v>0</v>
      </c>
      <c r="X224" s="336" t="n">
        <f aca="false">+[4]data1cf!W224</f>
        <v>0</v>
      </c>
      <c r="Y224" s="336" t="n">
        <f aca="false">+[4]data1cf!X224</f>
        <v>0</v>
      </c>
      <c r="Z224" s="336" t="n">
        <f aca="false">+[4]data1cf!Y224</f>
        <v>0</v>
      </c>
      <c r="AA224" s="336" t="n">
        <f aca="false">+[4]data1cf!Z224</f>
        <v>0</v>
      </c>
      <c r="AB224" s="336"/>
      <c r="AC224" s="337" t="n">
        <f aca="false">XNPV(0.1,B224:AA224,$B$1:$AA$1)</f>
        <v>24919.111075998</v>
      </c>
      <c r="AD224" s="337" t="n">
        <f aca="false">SUMPRODUCT(B224:AA224,$B$1010:$AA$1010)</f>
        <v>57799.8014347035</v>
      </c>
      <c r="AE224" s="338" t="n">
        <f aca="false">SUMPRODUCT(B224:AA224,$B$1012:$AA$1012)</f>
        <v>57116.1528212871</v>
      </c>
      <c r="AF224" s="339" t="n">
        <f aca="false">XIRR(B224:AA224,$B$1:$AA$1)</f>
        <v>0.144665947851328</v>
      </c>
      <c r="AG224" s="340" t="n">
        <f aca="false">1-EXP(-(1/0.25)*(AD224/ABS($AD$1010)))</f>
        <v>0.987221834309581</v>
      </c>
    </row>
    <row r="225" customFormat="false" ht="12.75" hidden="false" customHeight="false" outlineLevel="0" collapsed="false">
      <c r="A225" s="331"/>
      <c r="B225" s="336" t="n">
        <f aca="false">+[4]data1cf!A225</f>
        <v>-103438.335586879</v>
      </c>
      <c r="C225" s="336" t="n">
        <f aca="false">+[4]data1cf!B225</f>
        <v>15645.15232814</v>
      </c>
      <c r="D225" s="336" t="n">
        <f aca="false">+[4]data1cf!C225</f>
        <v>17059.1690299985</v>
      </c>
      <c r="E225" s="336" t="n">
        <f aca="false">+[4]data1cf!D225</f>
        <v>16570.0602181174</v>
      </c>
      <c r="F225" s="336" t="n">
        <f aca="false">+[4]data1cf!E225</f>
        <v>16261.5599608642</v>
      </c>
      <c r="G225" s="336" t="n">
        <f aca="false">+[4]data1cf!F225</f>
        <v>15831.7055477808</v>
      </c>
      <c r="H225" s="336" t="n">
        <f aca="false">+[4]data1cf!G225</f>
        <v>15486.2074029441</v>
      </c>
      <c r="I225" s="336" t="n">
        <f aca="false">+[4]data1cf!H225</f>
        <v>15307.5797535259</v>
      </c>
      <c r="J225" s="336" t="n">
        <f aca="false">+[4]data1cf!I225</f>
        <v>15398.1452852928</v>
      </c>
      <c r="K225" s="336" t="n">
        <f aca="false">+[4]data1cf!J225</f>
        <v>15433.2781046744</v>
      </c>
      <c r="L225" s="336" t="n">
        <f aca="false">+[4]data1cf!K225</f>
        <v>15425.0472453658</v>
      </c>
      <c r="M225" s="336" t="n">
        <f aca="false">+[4]data1cf!L225</f>
        <v>15734.645679617</v>
      </c>
      <c r="N225" s="336" t="n">
        <f aca="false">+[4]data1cf!M225</f>
        <v>15505.3501005738</v>
      </c>
      <c r="O225" s="336" t="n">
        <f aca="false">+[4]data1cf!N225</f>
        <v>15507.8949729666</v>
      </c>
      <c r="P225" s="336" t="n">
        <f aca="false">+[4]data1cf!O225</f>
        <v>15497.2199630754</v>
      </c>
      <c r="Q225" s="336" t="n">
        <f aca="false">+[4]data1cf!P225</f>
        <v>15466.8157399016</v>
      </c>
      <c r="R225" s="336" t="n">
        <f aca="false">+[4]data1cf!Q225</f>
        <v>1186.39633384726</v>
      </c>
      <c r="S225" s="336" t="n">
        <f aca="false">+[4]data1cf!R225</f>
        <v>0</v>
      </c>
      <c r="T225" s="336" t="n">
        <f aca="false">+[4]data1cf!S225</f>
        <v>0</v>
      </c>
      <c r="U225" s="336" t="n">
        <f aca="false">+[4]data1cf!T225</f>
        <v>0</v>
      </c>
      <c r="V225" s="336" t="n">
        <f aca="false">+[4]data1cf!U225</f>
        <v>0</v>
      </c>
      <c r="W225" s="336" t="n">
        <f aca="false">+[4]data1cf!V225</f>
        <v>0</v>
      </c>
      <c r="X225" s="336" t="n">
        <f aca="false">+[4]data1cf!W225</f>
        <v>0</v>
      </c>
      <c r="Y225" s="336" t="n">
        <f aca="false">+[4]data1cf!X225</f>
        <v>0</v>
      </c>
      <c r="Z225" s="336" t="n">
        <f aca="false">+[4]data1cf!Y225</f>
        <v>0</v>
      </c>
      <c r="AA225" s="336" t="n">
        <f aca="false">+[4]data1cf!Z225</f>
        <v>0</v>
      </c>
      <c r="AB225" s="336"/>
      <c r="AC225" s="337" t="n">
        <f aca="false">XNPV(0.1,B225:AA225,$B$1:$AA$1)</f>
        <v>17478.0198706785</v>
      </c>
      <c r="AD225" s="337" t="n">
        <f aca="false">SUMPRODUCT(B225:AA225,$B$1010:$AA$1010)</f>
        <v>50813.0196557475</v>
      </c>
      <c r="AE225" s="338" t="n">
        <f aca="false">SUMPRODUCT(B225:AA225,$B$1012:$AA$1012)</f>
        <v>50119.8955730653</v>
      </c>
      <c r="AF225" s="339" t="n">
        <f aca="false">XIRR(B225:AA225,$B$1:$AA$1)</f>
        <v>0.128992487731725</v>
      </c>
      <c r="AG225" s="340" t="n">
        <f aca="false">1-EXP(-(1/0.25)*(AD225/ABS($AD$1010)))</f>
        <v>0.978355044672121</v>
      </c>
    </row>
    <row r="226" customFormat="false" ht="12.75" hidden="false" customHeight="false" outlineLevel="0" collapsed="false">
      <c r="A226" s="331"/>
      <c r="B226" s="336" t="n">
        <f aca="false">+[4]data1cf!A226</f>
        <v>-92644.8775393725</v>
      </c>
      <c r="C226" s="336" t="n">
        <f aca="false">+[4]data1cf!B226</f>
        <v>15037.1696154166</v>
      </c>
      <c r="D226" s="336" t="n">
        <f aca="false">+[4]data1cf!C226</f>
        <v>16363.1591474748</v>
      </c>
      <c r="E226" s="336" t="n">
        <f aca="false">+[4]data1cf!D226</f>
        <v>16389.4465464799</v>
      </c>
      <c r="F226" s="336" t="n">
        <f aca="false">+[4]data1cf!E226</f>
        <v>15782.8421046568</v>
      </c>
      <c r="G226" s="336" t="n">
        <f aca="false">+[4]data1cf!F226</f>
        <v>15591.8703984976</v>
      </c>
      <c r="H226" s="336" t="n">
        <f aca="false">+[4]data1cf!G226</f>
        <v>15207.8499740471</v>
      </c>
      <c r="I226" s="336" t="n">
        <f aca="false">+[4]data1cf!H226</f>
        <v>15091.9128244431</v>
      </c>
      <c r="J226" s="336" t="n">
        <f aca="false">+[4]data1cf!I226</f>
        <v>15140.2230288782</v>
      </c>
      <c r="K226" s="336" t="n">
        <f aca="false">+[4]data1cf!J226</f>
        <v>15267.8473416125</v>
      </c>
      <c r="L226" s="336" t="n">
        <f aca="false">+[4]data1cf!K226</f>
        <v>15174.2748626851</v>
      </c>
      <c r="M226" s="336" t="n">
        <f aca="false">+[4]data1cf!L226</f>
        <v>15359.0066925918</v>
      </c>
      <c r="N226" s="336" t="n">
        <f aca="false">+[4]data1cf!M226</f>
        <v>15194.518198021</v>
      </c>
      <c r="O226" s="336" t="n">
        <f aca="false">+[4]data1cf!N226</f>
        <v>15439.6036381984</v>
      </c>
      <c r="P226" s="336" t="n">
        <f aca="false">+[4]data1cf!O226</f>
        <v>15391.0000295988</v>
      </c>
      <c r="Q226" s="336" t="n">
        <f aca="false">+[4]data1cf!P226</f>
        <v>15253.0802153579</v>
      </c>
      <c r="R226" s="336" t="n">
        <f aca="false">+[4]data1cf!Q226</f>
        <v>1062.59968742559</v>
      </c>
      <c r="S226" s="336" t="n">
        <f aca="false">+[4]data1cf!R226</f>
        <v>0</v>
      </c>
      <c r="T226" s="336" t="n">
        <f aca="false">+[4]data1cf!S226</f>
        <v>0</v>
      </c>
      <c r="U226" s="336" t="n">
        <f aca="false">+[4]data1cf!T226</f>
        <v>0</v>
      </c>
      <c r="V226" s="336" t="n">
        <f aca="false">+[4]data1cf!U226</f>
        <v>0</v>
      </c>
      <c r="W226" s="336" t="n">
        <f aca="false">+[4]data1cf!V226</f>
        <v>0</v>
      </c>
      <c r="X226" s="336" t="n">
        <f aca="false">+[4]data1cf!W226</f>
        <v>0</v>
      </c>
      <c r="Y226" s="336" t="n">
        <f aca="false">+[4]data1cf!X226</f>
        <v>0</v>
      </c>
      <c r="Z226" s="336" t="n">
        <f aca="false">+[4]data1cf!Y226</f>
        <v>0</v>
      </c>
      <c r="AA226" s="336" t="n">
        <f aca="false">+[4]data1cf!Z226</f>
        <v>0</v>
      </c>
      <c r="AB226" s="336"/>
      <c r="AC226" s="337" t="n">
        <f aca="false">XNPV(0.1,B226:AA226,$B$1:$AA$1)</f>
        <v>25621.3735703102</v>
      </c>
      <c r="AD226" s="337" t="n">
        <f aca="false">SUMPRODUCT(B226:AA226,$B$1010:$AA$1010)</f>
        <v>58380.2076996604</v>
      </c>
      <c r="AE226" s="338" t="n">
        <f aca="false">SUMPRODUCT(B226:AA226,$B$1012:$AA$1012)</f>
        <v>57698.711313505</v>
      </c>
      <c r="AF226" s="339" t="n">
        <f aca="false">XIRR(B226:AA226,$B$1:$AA$1)</f>
        <v>0.146413498929098</v>
      </c>
      <c r="AG226" s="340" t="n">
        <f aca="false">1-EXP(-(1/0.25)*(AD226/ABS($AD$1010)))</f>
        <v>0.987769215741112</v>
      </c>
    </row>
    <row r="227" customFormat="false" ht="12.75" hidden="false" customHeight="false" outlineLevel="0" collapsed="false">
      <c r="A227" s="331"/>
      <c r="B227" s="336" t="n">
        <f aca="false">+[4]data1cf!A227</f>
        <v>-107448.200678028</v>
      </c>
      <c r="C227" s="336" t="n">
        <f aca="false">+[4]data1cf!B227</f>
        <v>15438.4541751539</v>
      </c>
      <c r="D227" s="336" t="n">
        <f aca="false">+[4]data1cf!C227</f>
        <v>17126.7441736281</v>
      </c>
      <c r="E227" s="336" t="n">
        <f aca="false">+[4]data1cf!D227</f>
        <v>16745.1754780638</v>
      </c>
      <c r="F227" s="336" t="n">
        <f aca="false">+[4]data1cf!E227</f>
        <v>16237.1046593013</v>
      </c>
      <c r="G227" s="336" t="n">
        <f aca="false">+[4]data1cf!F227</f>
        <v>15780.5648114976</v>
      </c>
      <c r="H227" s="336" t="n">
        <f aca="false">+[4]data1cf!G227</f>
        <v>15703.9486031311</v>
      </c>
      <c r="I227" s="336" t="n">
        <f aca="false">+[4]data1cf!H227</f>
        <v>15357.346565826</v>
      </c>
      <c r="J227" s="336" t="n">
        <f aca="false">+[4]data1cf!I227</f>
        <v>15567.9819228708</v>
      </c>
      <c r="K227" s="336" t="n">
        <f aca="false">+[4]data1cf!J227</f>
        <v>15715.2727383636</v>
      </c>
      <c r="L227" s="336" t="n">
        <f aca="false">+[4]data1cf!K227</f>
        <v>15513.8349379956</v>
      </c>
      <c r="M227" s="336" t="n">
        <f aca="false">+[4]data1cf!L227</f>
        <v>15597.2521492847</v>
      </c>
      <c r="N227" s="336" t="n">
        <f aca="false">+[4]data1cf!M227</f>
        <v>15493.4541583231</v>
      </c>
      <c r="O227" s="336" t="n">
        <f aca="false">+[4]data1cf!N227</f>
        <v>15534.2598199919</v>
      </c>
      <c r="P227" s="336" t="n">
        <f aca="false">+[4]data1cf!O227</f>
        <v>15678.9873135338</v>
      </c>
      <c r="Q227" s="336" t="n">
        <f aca="false">+[4]data1cf!P227</f>
        <v>15553.6604070828</v>
      </c>
      <c r="R227" s="336" t="n">
        <f aca="false">+[4]data1cf!Q227</f>
        <v>1232.38788249671</v>
      </c>
      <c r="S227" s="336" t="n">
        <f aca="false">+[4]data1cf!R227</f>
        <v>0</v>
      </c>
      <c r="T227" s="336" t="n">
        <f aca="false">+[4]data1cf!S227</f>
        <v>0</v>
      </c>
      <c r="U227" s="336" t="n">
        <f aca="false">+[4]data1cf!T227</f>
        <v>0</v>
      </c>
      <c r="V227" s="336" t="n">
        <f aca="false">+[4]data1cf!U227</f>
        <v>0</v>
      </c>
      <c r="W227" s="336" t="n">
        <f aca="false">+[4]data1cf!V227</f>
        <v>0</v>
      </c>
      <c r="X227" s="336" t="n">
        <f aca="false">+[4]data1cf!W227</f>
        <v>0</v>
      </c>
      <c r="Y227" s="336" t="n">
        <f aca="false">+[4]data1cf!X227</f>
        <v>0</v>
      </c>
      <c r="Z227" s="336" t="n">
        <f aca="false">+[4]data1cf!Y227</f>
        <v>0</v>
      </c>
      <c r="AA227" s="336" t="n">
        <f aca="false">+[4]data1cf!Z227</f>
        <v>0</v>
      </c>
      <c r="AB227" s="336"/>
      <c r="AC227" s="337" t="n">
        <f aca="false">XNPV(0.1,B227:AA227,$B$1:$AA$1)</f>
        <v>13834.7690514212</v>
      </c>
      <c r="AD227" s="337" t="n">
        <f aca="false">SUMPRODUCT(B227:AA227,$B$1010:$AA$1010)</f>
        <v>47337.0373810018</v>
      </c>
      <c r="AE227" s="338" t="n">
        <f aca="false">SUMPRODUCT(B227:AA227,$B$1012:$AA$1012)</f>
        <v>46640.4024790746</v>
      </c>
      <c r="AF227" s="339" t="n">
        <f aca="false">XIRR(B227:AA227,$B$1:$AA$1)</f>
        <v>0.122195530222242</v>
      </c>
      <c r="AG227" s="340" t="n">
        <f aca="false">1-EXP(-(1/0.25)*(AD227/ABS($AD$1010)))</f>
        <v>0.971866065377087</v>
      </c>
    </row>
    <row r="228" customFormat="false" ht="12.75" hidden="false" customHeight="false" outlineLevel="0" collapsed="false">
      <c r="A228" s="331"/>
      <c r="B228" s="336" t="n">
        <f aca="false">+[4]data1cf!A228</f>
        <v>-100108.353751147</v>
      </c>
      <c r="C228" s="336" t="n">
        <f aca="false">+[4]data1cf!B228</f>
        <v>15168.3226995697</v>
      </c>
      <c r="D228" s="336" t="n">
        <f aca="false">+[4]data1cf!C228</f>
        <v>16607.8335133248</v>
      </c>
      <c r="E228" s="336" t="n">
        <f aca="false">+[4]data1cf!D228</f>
        <v>16328.0558232571</v>
      </c>
      <c r="F228" s="336" t="n">
        <f aca="false">+[4]data1cf!E228</f>
        <v>16141.603155287</v>
      </c>
      <c r="G228" s="336" t="n">
        <f aca="false">+[4]data1cf!F228</f>
        <v>15835.5162112279</v>
      </c>
      <c r="H228" s="336" t="n">
        <f aca="false">+[4]data1cf!G228</f>
        <v>15545.8837936717</v>
      </c>
      <c r="I228" s="336" t="n">
        <f aca="false">+[4]data1cf!H228</f>
        <v>15357.056646971</v>
      </c>
      <c r="J228" s="336" t="n">
        <f aca="false">+[4]data1cf!I228</f>
        <v>15513.2406938702</v>
      </c>
      <c r="K228" s="336" t="n">
        <f aca="false">+[4]data1cf!J228</f>
        <v>15250.8182845624</v>
      </c>
      <c r="L228" s="336" t="n">
        <f aca="false">+[4]data1cf!K228</f>
        <v>15223.5585444511</v>
      </c>
      <c r="M228" s="336" t="n">
        <f aca="false">+[4]data1cf!L228</f>
        <v>15387.799835802</v>
      </c>
      <c r="N228" s="336" t="n">
        <f aca="false">+[4]data1cf!M228</f>
        <v>15264.7930377151</v>
      </c>
      <c r="O228" s="336" t="n">
        <f aca="false">+[4]data1cf!N228</f>
        <v>15175.8738912703</v>
      </c>
      <c r="P228" s="336" t="n">
        <f aca="false">+[4]data1cf!O228</f>
        <v>15288.6254384775</v>
      </c>
      <c r="Q228" s="336" t="n">
        <f aca="false">+[4]data1cf!P228</f>
        <v>15367.2775529175</v>
      </c>
      <c r="R228" s="336" t="n">
        <f aca="false">+[4]data1cf!Q228</f>
        <v>1148.20277418416</v>
      </c>
      <c r="S228" s="336" t="n">
        <f aca="false">+[4]data1cf!R228</f>
        <v>0</v>
      </c>
      <c r="T228" s="336" t="n">
        <f aca="false">+[4]data1cf!S228</f>
        <v>0</v>
      </c>
      <c r="U228" s="336" t="n">
        <f aca="false">+[4]data1cf!T228</f>
        <v>0</v>
      </c>
      <c r="V228" s="336" t="n">
        <f aca="false">+[4]data1cf!U228</f>
        <v>0</v>
      </c>
      <c r="W228" s="336" t="n">
        <f aca="false">+[4]data1cf!V228</f>
        <v>0</v>
      </c>
      <c r="X228" s="336" t="n">
        <f aca="false">+[4]data1cf!W228</f>
        <v>0</v>
      </c>
      <c r="Y228" s="336" t="n">
        <f aca="false">+[4]data1cf!X228</f>
        <v>0</v>
      </c>
      <c r="Z228" s="336" t="n">
        <f aca="false">+[4]data1cf!Y228</f>
        <v>0</v>
      </c>
      <c r="AA228" s="336" t="n">
        <f aca="false">+[4]data1cf!Z228</f>
        <v>0</v>
      </c>
      <c r="AB228" s="336"/>
      <c r="AC228" s="337" t="n">
        <f aca="false">XNPV(0.1,B228:AA228,$B$1:$AA$1)</f>
        <v>19316.9012401779</v>
      </c>
      <c r="AD228" s="337" t="n">
        <f aca="false">SUMPRODUCT(B228:AA228,$B$1010:$AA$1010)</f>
        <v>52334.763154702</v>
      </c>
      <c r="AE228" s="338" t="n">
        <f aca="false">SUMPRODUCT(B228:AA228,$B$1012:$AA$1012)</f>
        <v>51648.6166130885</v>
      </c>
      <c r="AF228" s="339" t="n">
        <f aca="false">XIRR(B228:AA228,$B$1:$AA$1)</f>
        <v>0.132884269938136</v>
      </c>
      <c r="AG228" s="340" t="n">
        <f aca="false">1-EXP(-(1/0.25)*(AD228/ABS($AD$1010)))</f>
        <v>0.980702363844883</v>
      </c>
    </row>
    <row r="229" customFormat="false" ht="12.75" hidden="false" customHeight="false" outlineLevel="0" collapsed="false">
      <c r="A229" s="331"/>
      <c r="B229" s="336" t="n">
        <f aca="false">+[4]data1cf!A229</f>
        <v>-107927.18133299</v>
      </c>
      <c r="C229" s="336" t="n">
        <f aca="false">+[4]data1cf!B229</f>
        <v>15712.7507188593</v>
      </c>
      <c r="D229" s="336" t="n">
        <f aca="false">+[4]data1cf!C229</f>
        <v>17170.0231219843</v>
      </c>
      <c r="E229" s="336" t="n">
        <f aca="false">+[4]data1cf!D229</f>
        <v>16484.2516565437</v>
      </c>
      <c r="F229" s="336" t="n">
        <f aca="false">+[4]data1cf!E229</f>
        <v>16205.6070810121</v>
      </c>
      <c r="G229" s="336" t="n">
        <f aca="false">+[4]data1cf!F229</f>
        <v>15878.3282557674</v>
      </c>
      <c r="H229" s="336" t="n">
        <f aca="false">+[4]data1cf!G229</f>
        <v>15450.5826338877</v>
      </c>
      <c r="I229" s="336" t="n">
        <f aca="false">+[4]data1cf!H229</f>
        <v>15505.6365620657</v>
      </c>
      <c r="J229" s="336" t="n">
        <f aca="false">+[4]data1cf!I229</f>
        <v>15435.5172085401</v>
      </c>
      <c r="K229" s="336" t="n">
        <f aca="false">+[4]data1cf!J229</f>
        <v>15322.0838349799</v>
      </c>
      <c r="L229" s="336" t="n">
        <f aca="false">+[4]data1cf!K229</f>
        <v>15400.0858604193</v>
      </c>
      <c r="M229" s="336" t="n">
        <f aca="false">+[4]data1cf!L229</f>
        <v>15654.3235308453</v>
      </c>
      <c r="N229" s="336" t="n">
        <f aca="false">+[4]data1cf!M229</f>
        <v>15454.7974255844</v>
      </c>
      <c r="O229" s="336" t="n">
        <f aca="false">+[4]data1cf!N229</f>
        <v>15515.3501733982</v>
      </c>
      <c r="P229" s="336" t="n">
        <f aca="false">+[4]data1cf!O229</f>
        <v>15496.4148284736</v>
      </c>
      <c r="Q229" s="336" t="n">
        <f aca="false">+[4]data1cf!P229</f>
        <v>15702.5234514758</v>
      </c>
      <c r="R229" s="336" t="n">
        <f aca="false">+[4]data1cf!Q229</f>
        <v>1237.88159901686</v>
      </c>
      <c r="S229" s="336" t="n">
        <f aca="false">+[4]data1cf!R229</f>
        <v>0</v>
      </c>
      <c r="T229" s="336" t="n">
        <f aca="false">+[4]data1cf!S229</f>
        <v>0</v>
      </c>
      <c r="U229" s="336" t="n">
        <f aca="false">+[4]data1cf!T229</f>
        <v>0</v>
      </c>
      <c r="V229" s="336" t="n">
        <f aca="false">+[4]data1cf!U229</f>
        <v>0</v>
      </c>
      <c r="W229" s="336" t="n">
        <f aca="false">+[4]data1cf!V229</f>
        <v>0</v>
      </c>
      <c r="X229" s="336" t="n">
        <f aca="false">+[4]data1cf!W229</f>
        <v>0</v>
      </c>
      <c r="Y229" s="336" t="n">
        <f aca="false">+[4]data1cf!X229</f>
        <v>0</v>
      </c>
      <c r="Z229" s="336" t="n">
        <f aca="false">+[4]data1cf!Y229</f>
        <v>0</v>
      </c>
      <c r="AA229" s="336" t="n">
        <f aca="false">+[4]data1cf!Z229</f>
        <v>0</v>
      </c>
      <c r="AB229" s="336"/>
      <c r="AC229" s="337" t="n">
        <f aca="false">XNPV(0.1,B229:AA229,$B$1:$AA$1)</f>
        <v>13135.9410231089</v>
      </c>
      <c r="AD229" s="337" t="n">
        <f aca="false">SUMPRODUCT(B229:AA229,$B$1010:$AA$1010)</f>
        <v>46508.3004991992</v>
      </c>
      <c r="AE229" s="338" t="n">
        <f aca="false">SUMPRODUCT(B229:AA229,$B$1012:$AA$1012)</f>
        <v>45814.3351141535</v>
      </c>
      <c r="AF229" s="339" t="n">
        <f aca="false">XIRR(B229:AA229,$B$1:$AA$1)</f>
        <v>0.121054552060991</v>
      </c>
      <c r="AG229" s="340" t="n">
        <f aca="false">1-EXP(-(1/0.25)*(AD229/ABS($AD$1010)))</f>
        <v>0.97005115781012</v>
      </c>
    </row>
    <row r="230" customFormat="false" ht="12.75" hidden="false" customHeight="false" outlineLevel="0" collapsed="false">
      <c r="A230" s="331"/>
      <c r="B230" s="336" t="n">
        <f aca="false">+[4]data1cf!A230</f>
        <v>-100959.305388312</v>
      </c>
      <c r="C230" s="336" t="n">
        <f aca="false">+[4]data1cf!B230</f>
        <v>15299.0238484931</v>
      </c>
      <c r="D230" s="336" t="n">
        <f aca="false">+[4]data1cf!C230</f>
        <v>16754.7854040417</v>
      </c>
      <c r="E230" s="336" t="n">
        <f aca="false">+[4]data1cf!D230</f>
        <v>16527.6185258831</v>
      </c>
      <c r="F230" s="336" t="n">
        <f aca="false">+[4]data1cf!E230</f>
        <v>16154.3807284403</v>
      </c>
      <c r="G230" s="336" t="n">
        <f aca="false">+[4]data1cf!F230</f>
        <v>16014.0412432825</v>
      </c>
      <c r="H230" s="336" t="n">
        <f aca="false">+[4]data1cf!G230</f>
        <v>15560.3299482809</v>
      </c>
      <c r="I230" s="336" t="n">
        <f aca="false">+[4]data1cf!H230</f>
        <v>15304.6045193302</v>
      </c>
      <c r="J230" s="336" t="n">
        <f aca="false">+[4]data1cf!I230</f>
        <v>15360.9587823161</v>
      </c>
      <c r="K230" s="336" t="n">
        <f aca="false">+[4]data1cf!J230</f>
        <v>15460.6301879016</v>
      </c>
      <c r="L230" s="336" t="n">
        <f aca="false">+[4]data1cf!K230</f>
        <v>15551.612708758</v>
      </c>
      <c r="M230" s="336" t="n">
        <f aca="false">+[4]data1cf!L230</f>
        <v>15330.9039416245</v>
      </c>
      <c r="N230" s="336" t="n">
        <f aca="false">+[4]data1cf!M230</f>
        <v>15418.440549726</v>
      </c>
      <c r="O230" s="336" t="n">
        <f aca="false">+[4]data1cf!N230</f>
        <v>15486.1368026543</v>
      </c>
      <c r="P230" s="336" t="n">
        <f aca="false">+[4]data1cf!O230</f>
        <v>15414.7589993913</v>
      </c>
      <c r="Q230" s="336" t="n">
        <f aca="false">+[4]data1cf!P230</f>
        <v>15515.52214602</v>
      </c>
      <c r="R230" s="336" t="n">
        <f aca="false">+[4]data1cf!Q230</f>
        <v>1157.96284908179</v>
      </c>
      <c r="S230" s="336" t="n">
        <f aca="false">+[4]data1cf!R230</f>
        <v>0</v>
      </c>
      <c r="T230" s="336" t="n">
        <f aca="false">+[4]data1cf!S230</f>
        <v>0</v>
      </c>
      <c r="U230" s="336" t="n">
        <f aca="false">+[4]data1cf!T230</f>
        <v>0</v>
      </c>
      <c r="V230" s="336" t="n">
        <f aca="false">+[4]data1cf!U230</f>
        <v>0</v>
      </c>
      <c r="W230" s="336" t="n">
        <f aca="false">+[4]data1cf!V230</f>
        <v>0</v>
      </c>
      <c r="X230" s="336" t="n">
        <f aca="false">+[4]data1cf!W230</f>
        <v>0</v>
      </c>
      <c r="Y230" s="336" t="n">
        <f aca="false">+[4]data1cf!X230</f>
        <v>0</v>
      </c>
      <c r="Z230" s="336" t="n">
        <f aca="false">+[4]data1cf!Y230</f>
        <v>0</v>
      </c>
      <c r="AA230" s="336" t="n">
        <f aca="false">+[4]data1cf!Z230</f>
        <v>0</v>
      </c>
      <c r="AB230" s="336"/>
      <c r="AC230" s="337" t="n">
        <f aca="false">XNPV(0.1,B230:AA230,$B$1:$AA$1)</f>
        <v>19290.732875776</v>
      </c>
      <c r="AD230" s="337" t="n">
        <f aca="false">SUMPRODUCT(B230:AA230,$B$1010:$AA$1010)</f>
        <v>52533.5929999599</v>
      </c>
      <c r="AE230" s="338" t="n">
        <f aca="false">SUMPRODUCT(B230:AA230,$B$1012:$AA$1012)</f>
        <v>51842.4283435748</v>
      </c>
      <c r="AF230" s="339" t="n">
        <f aca="false">XIRR(B230:AA230,$B$1:$AA$1)</f>
        <v>0.132567923017156</v>
      </c>
      <c r="AG230" s="340" t="n">
        <f aca="false">1-EXP(-(1/0.25)*(AD230/ABS($AD$1010)))</f>
        <v>0.980989636826447</v>
      </c>
    </row>
    <row r="231" customFormat="false" ht="12.75" hidden="false" customHeight="false" outlineLevel="0" collapsed="false">
      <c r="A231" s="331"/>
      <c r="B231" s="336" t="n">
        <f aca="false">+[4]data1cf!A231</f>
        <v>-93010.5722406556</v>
      </c>
      <c r="C231" s="336" t="n">
        <f aca="false">+[4]data1cf!B231</f>
        <v>15179.8919170698</v>
      </c>
      <c r="D231" s="336" t="n">
        <f aca="false">+[4]data1cf!C231</f>
        <v>16570.3615742619</v>
      </c>
      <c r="E231" s="336" t="n">
        <f aca="false">+[4]data1cf!D231</f>
        <v>16284.3259198903</v>
      </c>
      <c r="F231" s="336" t="n">
        <f aca="false">+[4]data1cf!E231</f>
        <v>15967.5105839146</v>
      </c>
      <c r="G231" s="336" t="n">
        <f aca="false">+[4]data1cf!F231</f>
        <v>15581.3527233223</v>
      </c>
      <c r="H231" s="336" t="n">
        <f aca="false">+[4]data1cf!G231</f>
        <v>15199.3368384182</v>
      </c>
      <c r="I231" s="336" t="n">
        <f aca="false">+[4]data1cf!H231</f>
        <v>15032.5604534024</v>
      </c>
      <c r="J231" s="336" t="n">
        <f aca="false">+[4]data1cf!I231</f>
        <v>15245.8333960648</v>
      </c>
      <c r="K231" s="336" t="n">
        <f aca="false">+[4]data1cf!J231</f>
        <v>15197.8540356508</v>
      </c>
      <c r="L231" s="336" t="n">
        <f aca="false">+[4]data1cf!K231</f>
        <v>15137.6344052739</v>
      </c>
      <c r="M231" s="336" t="n">
        <f aca="false">+[4]data1cf!L231</f>
        <v>15226.7124856864</v>
      </c>
      <c r="N231" s="336" t="n">
        <f aca="false">+[4]data1cf!M231</f>
        <v>15059.2392613763</v>
      </c>
      <c r="O231" s="336" t="n">
        <f aca="false">+[4]data1cf!N231</f>
        <v>15111.3336817885</v>
      </c>
      <c r="P231" s="336" t="n">
        <f aca="false">+[4]data1cf!O231</f>
        <v>15080.4823056855</v>
      </c>
      <c r="Q231" s="336" t="n">
        <f aca="false">+[4]data1cf!P231</f>
        <v>15147.5810684792</v>
      </c>
      <c r="R231" s="336" t="n">
        <f aca="false">+[4]data1cf!Q231</f>
        <v>1066.79405937142</v>
      </c>
      <c r="S231" s="336" t="n">
        <f aca="false">+[4]data1cf!R231</f>
        <v>0</v>
      </c>
      <c r="T231" s="336" t="n">
        <f aca="false">+[4]data1cf!S231</f>
        <v>0</v>
      </c>
      <c r="U231" s="336" t="n">
        <f aca="false">+[4]data1cf!T231</f>
        <v>0</v>
      </c>
      <c r="V231" s="336" t="n">
        <f aca="false">+[4]data1cf!U231</f>
        <v>0</v>
      </c>
      <c r="W231" s="336" t="n">
        <f aca="false">+[4]data1cf!V231</f>
        <v>0</v>
      </c>
      <c r="X231" s="336" t="n">
        <f aca="false">+[4]data1cf!W231</f>
        <v>0</v>
      </c>
      <c r="Y231" s="336" t="n">
        <f aca="false">+[4]data1cf!X231</f>
        <v>0</v>
      </c>
      <c r="Z231" s="336" t="n">
        <f aca="false">+[4]data1cf!Y231</f>
        <v>0</v>
      </c>
      <c r="AA231" s="336" t="n">
        <f aca="false">+[4]data1cf!Z231</f>
        <v>0</v>
      </c>
      <c r="AB231" s="336"/>
      <c r="AC231" s="337" t="n">
        <f aca="false">XNPV(0.1,B231:AA231,$B$1:$AA$1)</f>
        <v>25277.0316660809</v>
      </c>
      <c r="AD231" s="337" t="n">
        <f aca="false">SUMPRODUCT(B231:AA231,$B$1010:$AA$1010)</f>
        <v>57900.3711125666</v>
      </c>
      <c r="AE231" s="338" t="n">
        <f aca="false">SUMPRODUCT(B231:AA231,$B$1012:$AA$1012)</f>
        <v>57222.4175644492</v>
      </c>
      <c r="AF231" s="339" t="n">
        <f aca="false">XIRR(B231:AA231,$B$1:$AA$1)</f>
        <v>0.145874542727191</v>
      </c>
      <c r="AG231" s="340" t="n">
        <f aca="false">1-EXP(-(1/0.25)*(AD231/ABS($AD$1010)))</f>
        <v>0.98731840629245</v>
      </c>
    </row>
    <row r="232" customFormat="false" ht="12.75" hidden="false" customHeight="false" outlineLevel="0" collapsed="false">
      <c r="A232" s="331"/>
      <c r="B232" s="336" t="n">
        <f aca="false">+[4]data1cf!A232</f>
        <v>-95269.1677566754</v>
      </c>
      <c r="C232" s="336" t="n">
        <f aca="false">+[4]data1cf!B232</f>
        <v>15151.9760263695</v>
      </c>
      <c r="D232" s="336" t="n">
        <f aca="false">+[4]data1cf!C232</f>
        <v>16647.2236792081</v>
      </c>
      <c r="E232" s="336" t="n">
        <f aca="false">+[4]data1cf!D232</f>
        <v>16256.8609846498</v>
      </c>
      <c r="F232" s="336" t="n">
        <f aca="false">+[4]data1cf!E232</f>
        <v>15729.1958680168</v>
      </c>
      <c r="G232" s="336" t="n">
        <f aca="false">+[4]data1cf!F232</f>
        <v>15828.7362004044</v>
      </c>
      <c r="H232" s="336" t="n">
        <f aca="false">+[4]data1cf!G232</f>
        <v>15449.5920037556</v>
      </c>
      <c r="I232" s="336" t="n">
        <f aca="false">+[4]data1cf!H232</f>
        <v>15063.5687988866</v>
      </c>
      <c r="J232" s="336" t="n">
        <f aca="false">+[4]data1cf!I232</f>
        <v>15313.8257158333</v>
      </c>
      <c r="K232" s="336" t="n">
        <f aca="false">+[4]data1cf!J232</f>
        <v>15347.6728171059</v>
      </c>
      <c r="L232" s="336" t="n">
        <f aca="false">+[4]data1cf!K232</f>
        <v>15016.1298572988</v>
      </c>
      <c r="M232" s="336" t="n">
        <f aca="false">+[4]data1cf!L232</f>
        <v>15276.1904357609</v>
      </c>
      <c r="N232" s="336" t="n">
        <f aca="false">+[4]data1cf!M232</f>
        <v>15593.9857562653</v>
      </c>
      <c r="O232" s="336" t="n">
        <f aca="false">+[4]data1cf!N232</f>
        <v>15251.6991949833</v>
      </c>
      <c r="P232" s="336" t="n">
        <f aca="false">+[4]data1cf!O232</f>
        <v>14997.8165767753</v>
      </c>
      <c r="Q232" s="336" t="n">
        <f aca="false">+[4]data1cf!P232</f>
        <v>15151.3168394492</v>
      </c>
      <c r="R232" s="336" t="n">
        <f aca="false">+[4]data1cf!Q232</f>
        <v>1092.69924650196</v>
      </c>
      <c r="S232" s="336" t="n">
        <f aca="false">+[4]data1cf!R232</f>
        <v>0</v>
      </c>
      <c r="T232" s="336" t="n">
        <f aca="false">+[4]data1cf!S232</f>
        <v>0</v>
      </c>
      <c r="U232" s="336" t="n">
        <f aca="false">+[4]data1cf!T232</f>
        <v>0</v>
      </c>
      <c r="V232" s="336" t="n">
        <f aca="false">+[4]data1cf!U232</f>
        <v>0</v>
      </c>
      <c r="W232" s="336" t="n">
        <f aca="false">+[4]data1cf!V232</f>
        <v>0</v>
      </c>
      <c r="X232" s="336" t="n">
        <f aca="false">+[4]data1cf!W232</f>
        <v>0</v>
      </c>
      <c r="Y232" s="336" t="n">
        <f aca="false">+[4]data1cf!X232</f>
        <v>0</v>
      </c>
      <c r="Z232" s="336" t="n">
        <f aca="false">+[4]data1cf!Y232</f>
        <v>0</v>
      </c>
      <c r="AA232" s="336" t="n">
        <f aca="false">+[4]data1cf!Z232</f>
        <v>0</v>
      </c>
      <c r="AB232" s="336"/>
      <c r="AC232" s="337" t="n">
        <f aca="false">XNPV(0.1,B232:AA232,$B$1:$AA$1)</f>
        <v>23445.2493541335</v>
      </c>
      <c r="AD232" s="337" t="n">
        <f aca="false">SUMPRODUCT(B232:AA232,$B$1010:$AA$1010)</f>
        <v>56246.3832195536</v>
      </c>
      <c r="AE232" s="338" t="n">
        <f aca="false">SUMPRODUCT(B232:AA232,$B$1012:$AA$1012)</f>
        <v>55564.5871941818</v>
      </c>
      <c r="AF232" s="339" t="n">
        <f aca="false">XIRR(B232:AA232,$B$1:$AA$1)</f>
        <v>0.141613339947535</v>
      </c>
      <c r="AG232" s="340" t="n">
        <f aca="false">1-EXP(-(1/0.25)*(AD232/ABS($AD$1010)))</f>
        <v>0.985633242396049</v>
      </c>
    </row>
    <row r="233" customFormat="false" ht="12.75" hidden="false" customHeight="false" outlineLevel="0" collapsed="false">
      <c r="A233" s="331"/>
      <c r="B233" s="336" t="n">
        <f aca="false">+[4]data1cf!A233</f>
        <v>-91920.860846993</v>
      </c>
      <c r="C233" s="336" t="n">
        <f aca="false">+[4]data1cf!B233</f>
        <v>15065.1589905877</v>
      </c>
      <c r="D233" s="336" t="n">
        <f aca="false">+[4]data1cf!C233</f>
        <v>16559.7312704846</v>
      </c>
      <c r="E233" s="336" t="n">
        <f aca="false">+[4]data1cf!D233</f>
        <v>16121.7864452934</v>
      </c>
      <c r="F233" s="336" t="n">
        <f aca="false">+[4]data1cf!E233</f>
        <v>15890.365313068</v>
      </c>
      <c r="G233" s="336" t="n">
        <f aca="false">+[4]data1cf!F233</f>
        <v>15559.0695315896</v>
      </c>
      <c r="H233" s="336" t="n">
        <f aca="false">+[4]data1cf!G233</f>
        <v>15252.567231811</v>
      </c>
      <c r="I233" s="336" t="n">
        <f aca="false">+[4]data1cf!H233</f>
        <v>15087.8930455464</v>
      </c>
      <c r="J233" s="336" t="n">
        <f aca="false">+[4]data1cf!I233</f>
        <v>14994.2812113507</v>
      </c>
      <c r="K233" s="336" t="n">
        <f aca="false">+[4]data1cf!J233</f>
        <v>15065.1282164689</v>
      </c>
      <c r="L233" s="336" t="n">
        <f aca="false">+[4]data1cf!K233</f>
        <v>15234.9582375943</v>
      </c>
      <c r="M233" s="336" t="n">
        <f aca="false">+[4]data1cf!L233</f>
        <v>15083.3902876911</v>
      </c>
      <c r="N233" s="336" t="n">
        <f aca="false">+[4]data1cf!M233</f>
        <v>15094.9108301734</v>
      </c>
      <c r="O233" s="336" t="n">
        <f aca="false">+[4]data1cf!N233</f>
        <v>15191.517126593</v>
      </c>
      <c r="P233" s="336" t="n">
        <f aca="false">+[4]data1cf!O233</f>
        <v>15143.3821799434</v>
      </c>
      <c r="Q233" s="336" t="n">
        <f aca="false">+[4]data1cf!P233</f>
        <v>15240.9137117566</v>
      </c>
      <c r="R233" s="336" t="n">
        <f aca="false">+[4]data1cf!Q233</f>
        <v>1054.29550557067</v>
      </c>
      <c r="S233" s="336" t="n">
        <f aca="false">+[4]data1cf!R233</f>
        <v>0</v>
      </c>
      <c r="T233" s="336" t="n">
        <f aca="false">+[4]data1cf!S233</f>
        <v>0</v>
      </c>
      <c r="U233" s="336" t="n">
        <f aca="false">+[4]data1cf!T233</f>
        <v>0</v>
      </c>
      <c r="V233" s="336" t="n">
        <f aca="false">+[4]data1cf!U233</f>
        <v>0</v>
      </c>
      <c r="W233" s="336" t="n">
        <f aca="false">+[4]data1cf!V233</f>
        <v>0</v>
      </c>
      <c r="X233" s="336" t="n">
        <f aca="false">+[4]data1cf!W233</f>
        <v>0</v>
      </c>
      <c r="Y233" s="336" t="n">
        <f aca="false">+[4]data1cf!X233</f>
        <v>0</v>
      </c>
      <c r="Z233" s="336" t="n">
        <f aca="false">+[4]data1cf!Y233</f>
        <v>0</v>
      </c>
      <c r="AA233" s="336" t="n">
        <f aca="false">+[4]data1cf!Z233</f>
        <v>0</v>
      </c>
      <c r="AB233" s="336"/>
      <c r="AC233" s="337" t="n">
        <f aca="false">XNPV(0.1,B233:AA233,$B$1:$AA$1)</f>
        <v>26007.9358995195</v>
      </c>
      <c r="AD233" s="337" t="n">
        <f aca="false">SUMPRODUCT(B233:AA233,$B$1010:$AA$1010)</f>
        <v>58578.4383013337</v>
      </c>
      <c r="AE233" s="338" t="n">
        <f aca="false">SUMPRODUCT(B233:AA233,$B$1012:$AA$1012)</f>
        <v>57901.2704128046</v>
      </c>
      <c r="AF233" s="339" t="n">
        <f aca="false">XIRR(B233:AA233,$B$1:$AA$1)</f>
        <v>0.147600890184697</v>
      </c>
      <c r="AG233" s="340" t="n">
        <f aca="false">1-EXP(-(1/0.25)*(AD233/ABS($AD$1010)))</f>
        <v>0.987950743852602</v>
      </c>
    </row>
    <row r="234" customFormat="false" ht="12.75" hidden="false" customHeight="false" outlineLevel="0" collapsed="false">
      <c r="A234" s="331"/>
      <c r="B234" s="336" t="n">
        <f aca="false">+[4]data1cf!A234</f>
        <v>-101994.175208339</v>
      </c>
      <c r="C234" s="336" t="n">
        <f aca="false">+[4]data1cf!B234</f>
        <v>15389.381730331</v>
      </c>
      <c r="D234" s="336" t="n">
        <f aca="false">+[4]data1cf!C234</f>
        <v>16888.1496664044</v>
      </c>
      <c r="E234" s="336" t="n">
        <f aca="false">+[4]data1cf!D234</f>
        <v>16460.2678743747</v>
      </c>
      <c r="F234" s="336" t="n">
        <f aca="false">+[4]data1cf!E234</f>
        <v>15941.4333465629</v>
      </c>
      <c r="G234" s="336" t="n">
        <f aca="false">+[4]data1cf!F234</f>
        <v>15774.1220039236</v>
      </c>
      <c r="H234" s="336" t="n">
        <f aca="false">+[4]data1cf!G234</f>
        <v>15457.8190472824</v>
      </c>
      <c r="I234" s="336" t="n">
        <f aca="false">+[4]data1cf!H234</f>
        <v>15267.7535868308</v>
      </c>
      <c r="J234" s="336" t="n">
        <f aca="false">+[4]data1cf!I234</f>
        <v>15379.9754528802</v>
      </c>
      <c r="K234" s="336" t="n">
        <f aca="false">+[4]data1cf!J234</f>
        <v>15326.3684579111</v>
      </c>
      <c r="L234" s="336" t="n">
        <f aca="false">+[4]data1cf!K234</f>
        <v>15404.154852486</v>
      </c>
      <c r="M234" s="336" t="n">
        <f aca="false">+[4]data1cf!L234</f>
        <v>15295.108224731</v>
      </c>
      <c r="N234" s="336" t="n">
        <f aca="false">+[4]data1cf!M234</f>
        <v>15223.3637558397</v>
      </c>
      <c r="O234" s="336" t="n">
        <f aca="false">+[4]data1cf!N234</f>
        <v>15305.8986906815</v>
      </c>
      <c r="P234" s="336" t="n">
        <f aca="false">+[4]data1cf!O234</f>
        <v>15432.9965143313</v>
      </c>
      <c r="Q234" s="336" t="n">
        <f aca="false">+[4]data1cf!P234</f>
        <v>15558.5407533226</v>
      </c>
      <c r="R234" s="336" t="n">
        <f aca="false">+[4]data1cf!Q234</f>
        <v>1169.83239196956</v>
      </c>
      <c r="S234" s="336" t="n">
        <f aca="false">+[4]data1cf!R234</f>
        <v>0</v>
      </c>
      <c r="T234" s="336" t="n">
        <f aca="false">+[4]data1cf!S234</f>
        <v>0</v>
      </c>
      <c r="U234" s="336" t="n">
        <f aca="false">+[4]data1cf!T234</f>
        <v>0</v>
      </c>
      <c r="V234" s="336" t="n">
        <f aca="false">+[4]data1cf!U234</f>
        <v>0</v>
      </c>
      <c r="W234" s="336" t="n">
        <f aca="false">+[4]data1cf!V234</f>
        <v>0</v>
      </c>
      <c r="X234" s="336" t="n">
        <f aca="false">+[4]data1cf!W234</f>
        <v>0</v>
      </c>
      <c r="Y234" s="336" t="n">
        <f aca="false">+[4]data1cf!X234</f>
        <v>0</v>
      </c>
      <c r="Z234" s="336" t="n">
        <f aca="false">+[4]data1cf!Y234</f>
        <v>0</v>
      </c>
      <c r="AA234" s="336" t="n">
        <f aca="false">+[4]data1cf!Z234</f>
        <v>0</v>
      </c>
      <c r="AB234" s="336"/>
      <c r="AC234" s="337" t="n">
        <f aca="false">XNPV(0.1,B234:AA234,$B$1:$AA$1)</f>
        <v>17812.5350900422</v>
      </c>
      <c r="AD234" s="337" t="n">
        <f aca="false">SUMPRODUCT(B234:AA234,$B$1010:$AA$1010)</f>
        <v>50880.6666122802</v>
      </c>
      <c r="AE234" s="338" t="n">
        <f aca="false">SUMPRODUCT(B234:AA234,$B$1012:$AA$1012)</f>
        <v>50193.1167871159</v>
      </c>
      <c r="AF234" s="339" t="n">
        <f aca="false">XIRR(B234:AA234,$B$1:$AA$1)</f>
        <v>0.129902685799523</v>
      </c>
      <c r="AG234" s="340" t="n">
        <f aca="false">1-EXP(-(1/0.25)*(AD234/ABS($AD$1010)))</f>
        <v>0.978465213628981</v>
      </c>
    </row>
    <row r="235" customFormat="false" ht="12.75" hidden="false" customHeight="false" outlineLevel="0" collapsed="false">
      <c r="A235" s="331"/>
      <c r="B235" s="336" t="n">
        <f aca="false">+[4]data1cf!A235</f>
        <v>-105523.439391797</v>
      </c>
      <c r="C235" s="336" t="n">
        <f aca="false">+[4]data1cf!B235</f>
        <v>15196.8647337792</v>
      </c>
      <c r="D235" s="336" t="n">
        <f aca="false">+[4]data1cf!C235</f>
        <v>16924.1699339141</v>
      </c>
      <c r="E235" s="336" t="n">
        <f aca="false">+[4]data1cf!D235</f>
        <v>16613.5824905266</v>
      </c>
      <c r="F235" s="336" t="n">
        <f aca="false">+[4]data1cf!E235</f>
        <v>16024.1182572339</v>
      </c>
      <c r="G235" s="336" t="n">
        <f aca="false">+[4]data1cf!F235</f>
        <v>15910.1899249024</v>
      </c>
      <c r="H235" s="336" t="n">
        <f aca="false">+[4]data1cf!G235</f>
        <v>15600.0291550324</v>
      </c>
      <c r="I235" s="336" t="n">
        <f aca="false">+[4]data1cf!H235</f>
        <v>15506.143073424</v>
      </c>
      <c r="J235" s="336" t="n">
        <f aca="false">+[4]data1cf!I235</f>
        <v>15372.5163721885</v>
      </c>
      <c r="K235" s="336" t="n">
        <f aca="false">+[4]data1cf!J235</f>
        <v>15564.3987674677</v>
      </c>
      <c r="L235" s="336" t="n">
        <f aca="false">+[4]data1cf!K235</f>
        <v>15822.5054705095</v>
      </c>
      <c r="M235" s="336" t="n">
        <f aca="false">+[4]data1cf!L235</f>
        <v>15663.5983227068</v>
      </c>
      <c r="N235" s="336" t="n">
        <f aca="false">+[4]data1cf!M235</f>
        <v>15487.2225843548</v>
      </c>
      <c r="O235" s="336" t="n">
        <f aca="false">+[4]data1cf!N235</f>
        <v>15499.6700330783</v>
      </c>
      <c r="P235" s="336" t="n">
        <f aca="false">+[4]data1cf!O235</f>
        <v>15586.4189212314</v>
      </c>
      <c r="Q235" s="336" t="n">
        <f aca="false">+[4]data1cf!P235</f>
        <v>15620.8092132095</v>
      </c>
      <c r="R235" s="336" t="n">
        <f aca="false">+[4]data1cf!Q235</f>
        <v>1210.31164044816</v>
      </c>
      <c r="S235" s="336" t="n">
        <f aca="false">+[4]data1cf!R235</f>
        <v>0</v>
      </c>
      <c r="T235" s="336" t="n">
        <f aca="false">+[4]data1cf!S235</f>
        <v>0</v>
      </c>
      <c r="U235" s="336" t="n">
        <f aca="false">+[4]data1cf!T235</f>
        <v>0</v>
      </c>
      <c r="V235" s="336" t="n">
        <f aca="false">+[4]data1cf!U235</f>
        <v>0</v>
      </c>
      <c r="W235" s="336" t="n">
        <f aca="false">+[4]data1cf!V235</f>
        <v>0</v>
      </c>
      <c r="X235" s="336" t="n">
        <f aca="false">+[4]data1cf!W235</f>
        <v>0</v>
      </c>
      <c r="Y235" s="336" t="n">
        <f aca="false">+[4]data1cf!X235</f>
        <v>0</v>
      </c>
      <c r="Z235" s="336" t="n">
        <f aca="false">+[4]data1cf!Y235</f>
        <v>0</v>
      </c>
      <c r="AA235" s="336" t="n">
        <f aca="false">+[4]data1cf!Z235</f>
        <v>0</v>
      </c>
      <c r="AB235" s="336"/>
      <c r="AC235" s="337" t="n">
        <f aca="false">XNPV(0.1,B235:AA235,$B$1:$AA$1)</f>
        <v>15188.377446915</v>
      </c>
      <c r="AD235" s="337" t="n">
        <f aca="false">SUMPRODUCT(B235:AA235,$B$1010:$AA$1010)</f>
        <v>48641.7115906021</v>
      </c>
      <c r="AE235" s="338" t="n">
        <f aca="false">SUMPRODUCT(B235:AA235,$B$1012:$AA$1012)</f>
        <v>47945.8197643622</v>
      </c>
      <c r="AF235" s="339" t="n">
        <f aca="false">XIRR(B235:AA235,$B$1:$AA$1)</f>
        <v>0.124658422831145</v>
      </c>
      <c r="AG235" s="340" t="n">
        <f aca="false">1-EXP(-(1/0.25)*(AD235/ABS($AD$1010)))</f>
        <v>0.974502997806662</v>
      </c>
    </row>
    <row r="236" customFormat="false" ht="12.75" hidden="false" customHeight="false" outlineLevel="0" collapsed="false">
      <c r="A236" s="331"/>
      <c r="B236" s="336" t="n">
        <f aca="false">+[4]data1cf!A236</f>
        <v>-98985.6593634121</v>
      </c>
      <c r="C236" s="336" t="n">
        <f aca="false">+[4]data1cf!B236</f>
        <v>15291.8615556236</v>
      </c>
      <c r="D236" s="336" t="n">
        <f aca="false">+[4]data1cf!C236</f>
        <v>16746.1320434981</v>
      </c>
      <c r="E236" s="336" t="n">
        <f aca="false">+[4]data1cf!D236</f>
        <v>16354.0363159515</v>
      </c>
      <c r="F236" s="336" t="n">
        <f aca="false">+[4]data1cf!E236</f>
        <v>15954.4957104919</v>
      </c>
      <c r="G236" s="336" t="n">
        <f aca="false">+[4]data1cf!F236</f>
        <v>15774.7771629251</v>
      </c>
      <c r="H236" s="336" t="n">
        <f aca="false">+[4]data1cf!G236</f>
        <v>15437.4564650775</v>
      </c>
      <c r="I236" s="336" t="n">
        <f aca="false">+[4]data1cf!H236</f>
        <v>15245.0768411239</v>
      </c>
      <c r="J236" s="336" t="n">
        <f aca="false">+[4]data1cf!I236</f>
        <v>15275.3475701646</v>
      </c>
      <c r="K236" s="336" t="n">
        <f aca="false">+[4]data1cf!J236</f>
        <v>15566.4433235675</v>
      </c>
      <c r="L236" s="336" t="n">
        <f aca="false">+[4]data1cf!K236</f>
        <v>15374.5949280083</v>
      </c>
      <c r="M236" s="336" t="n">
        <f aca="false">+[4]data1cf!L236</f>
        <v>15219.2676389115</v>
      </c>
      <c r="N236" s="336" t="n">
        <f aca="false">+[4]data1cf!M236</f>
        <v>15306.7638290196</v>
      </c>
      <c r="O236" s="336" t="n">
        <f aca="false">+[4]data1cf!N236</f>
        <v>15369.6744278565</v>
      </c>
      <c r="P236" s="336" t="n">
        <f aca="false">+[4]data1cf!O236</f>
        <v>15307.2677235826</v>
      </c>
      <c r="Q236" s="336" t="n">
        <f aca="false">+[4]data1cf!P236</f>
        <v>15415.1645314636</v>
      </c>
      <c r="R236" s="336" t="n">
        <f aca="false">+[4]data1cf!Q236</f>
        <v>1135.32591863459</v>
      </c>
      <c r="S236" s="336" t="n">
        <f aca="false">+[4]data1cf!R236</f>
        <v>0</v>
      </c>
      <c r="T236" s="336" t="n">
        <f aca="false">+[4]data1cf!S236</f>
        <v>0</v>
      </c>
      <c r="U236" s="336" t="n">
        <f aca="false">+[4]data1cf!T236</f>
        <v>0</v>
      </c>
      <c r="V236" s="336" t="n">
        <f aca="false">+[4]data1cf!U236</f>
        <v>0</v>
      </c>
      <c r="W236" s="336" t="n">
        <f aca="false">+[4]data1cf!V236</f>
        <v>0</v>
      </c>
      <c r="X236" s="336" t="n">
        <f aca="false">+[4]data1cf!W236</f>
        <v>0</v>
      </c>
      <c r="Y236" s="336" t="n">
        <f aca="false">+[4]data1cf!X236</f>
        <v>0</v>
      </c>
      <c r="Z236" s="336" t="n">
        <f aca="false">+[4]data1cf!Y236</f>
        <v>0</v>
      </c>
      <c r="AA236" s="336" t="n">
        <f aca="false">+[4]data1cf!Z236</f>
        <v>0</v>
      </c>
      <c r="AB236" s="336"/>
      <c r="AC236" s="337" t="n">
        <f aca="false">XNPV(0.1,B236:AA236,$B$1:$AA$1)</f>
        <v>20506.650307262</v>
      </c>
      <c r="AD236" s="337" t="n">
        <f aca="false">SUMPRODUCT(B236:AA236,$B$1010:$AA$1010)</f>
        <v>53525.6258264414</v>
      </c>
      <c r="AE236" s="338" t="n">
        <f aca="false">SUMPRODUCT(B236:AA236,$B$1012:$AA$1012)</f>
        <v>52839.102486791</v>
      </c>
      <c r="AF236" s="339" t="n">
        <f aca="false">XIRR(B236:AA236,$B$1:$AA$1)</f>
        <v>0.135239188502436</v>
      </c>
      <c r="AG236" s="340" t="n">
        <f aca="false">1-EXP(-(1/0.25)*(AD236/ABS($AD$1010)))</f>
        <v>0.98236029788503</v>
      </c>
    </row>
    <row r="237" customFormat="false" ht="12.75" hidden="false" customHeight="false" outlineLevel="0" collapsed="false">
      <c r="A237" s="331"/>
      <c r="B237" s="336" t="n">
        <f aca="false">+[4]data1cf!A237</f>
        <v>-99070.1583093359</v>
      </c>
      <c r="C237" s="336" t="n">
        <f aca="false">+[4]data1cf!B237</f>
        <v>15148.2179075213</v>
      </c>
      <c r="D237" s="336" t="n">
        <f aca="false">+[4]data1cf!C237</f>
        <v>16727.2711489193</v>
      </c>
      <c r="E237" s="336" t="n">
        <f aca="false">+[4]data1cf!D237</f>
        <v>16203.210808456</v>
      </c>
      <c r="F237" s="336" t="n">
        <f aca="false">+[4]data1cf!E237</f>
        <v>16203.2778077038</v>
      </c>
      <c r="G237" s="336" t="n">
        <f aca="false">+[4]data1cf!F237</f>
        <v>15679.7565511683</v>
      </c>
      <c r="H237" s="336" t="n">
        <f aca="false">+[4]data1cf!G237</f>
        <v>15362.8047918389</v>
      </c>
      <c r="I237" s="336" t="n">
        <f aca="false">+[4]data1cf!H237</f>
        <v>15153.4843417912</v>
      </c>
      <c r="J237" s="336" t="n">
        <f aca="false">+[4]data1cf!I237</f>
        <v>15490.4086963291</v>
      </c>
      <c r="K237" s="336" t="n">
        <f aca="false">+[4]data1cf!J237</f>
        <v>15409.2534144304</v>
      </c>
      <c r="L237" s="336" t="n">
        <f aca="false">+[4]data1cf!K237</f>
        <v>15312.1407096678</v>
      </c>
      <c r="M237" s="336" t="n">
        <f aca="false">+[4]data1cf!L237</f>
        <v>15433.8624093925</v>
      </c>
      <c r="N237" s="336" t="n">
        <f aca="false">+[4]data1cf!M237</f>
        <v>15245.3398414412</v>
      </c>
      <c r="O237" s="336" t="n">
        <f aca="false">+[4]data1cf!N237</f>
        <v>15441.0951409569</v>
      </c>
      <c r="P237" s="336" t="n">
        <f aca="false">+[4]data1cf!O237</f>
        <v>15594.9317930369</v>
      </c>
      <c r="Q237" s="336" t="n">
        <f aca="false">+[4]data1cf!P237</f>
        <v>15308.8372587073</v>
      </c>
      <c r="R237" s="336" t="n">
        <f aca="false">+[4]data1cf!Q237</f>
        <v>1136.29508774476</v>
      </c>
      <c r="S237" s="336" t="n">
        <f aca="false">+[4]data1cf!R237</f>
        <v>0</v>
      </c>
      <c r="T237" s="336" t="n">
        <f aca="false">+[4]data1cf!S237</f>
        <v>0</v>
      </c>
      <c r="U237" s="336" t="n">
        <f aca="false">+[4]data1cf!T237</f>
        <v>0</v>
      </c>
      <c r="V237" s="336" t="n">
        <f aca="false">+[4]data1cf!U237</f>
        <v>0</v>
      </c>
      <c r="W237" s="336" t="n">
        <f aca="false">+[4]data1cf!V237</f>
        <v>0</v>
      </c>
      <c r="X237" s="336" t="n">
        <f aca="false">+[4]data1cf!W237</f>
        <v>0</v>
      </c>
      <c r="Y237" s="336" t="n">
        <f aca="false">+[4]data1cf!X237</f>
        <v>0</v>
      </c>
      <c r="Z237" s="336" t="n">
        <f aca="false">+[4]data1cf!Y237</f>
        <v>0</v>
      </c>
      <c r="AA237" s="336" t="n">
        <f aca="false">+[4]data1cf!Z237</f>
        <v>0</v>
      </c>
      <c r="AB237" s="336"/>
      <c r="AC237" s="337" t="n">
        <f aca="false">XNPV(0.1,B237:AA237,$B$1:$AA$1)</f>
        <v>20320.8056350042</v>
      </c>
      <c r="AD237" s="337" t="n">
        <f aca="false">SUMPRODUCT(B237:AA237,$B$1010:$AA$1010)</f>
        <v>53374.7385038427</v>
      </c>
      <c r="AE237" s="338" t="n">
        <f aca="false">SUMPRODUCT(B237:AA237,$B$1012:$AA$1012)</f>
        <v>52687.2978341556</v>
      </c>
      <c r="AF237" s="339" t="n">
        <f aca="false">XIRR(B237:AA237,$B$1:$AA$1)</f>
        <v>0.134828326999983</v>
      </c>
      <c r="AG237" s="340" t="n">
        <f aca="false">1-EXP(-(1/0.25)*(AD237/ABS($AD$1010)))</f>
        <v>0.98215837768685</v>
      </c>
    </row>
    <row r="238" customFormat="false" ht="12.75" hidden="false" customHeight="false" outlineLevel="0" collapsed="false">
      <c r="A238" s="331"/>
      <c r="B238" s="336" t="n">
        <f aca="false">+[4]data1cf!A238</f>
        <v>-106762.063626648</v>
      </c>
      <c r="C238" s="336" t="n">
        <f aca="false">+[4]data1cf!B238</f>
        <v>15249.7755416871</v>
      </c>
      <c r="D238" s="336" t="n">
        <f aca="false">+[4]data1cf!C238</f>
        <v>16920.3694343419</v>
      </c>
      <c r="E238" s="336" t="n">
        <f aca="false">+[4]data1cf!D238</f>
        <v>16563.3925046927</v>
      </c>
      <c r="F238" s="336" t="n">
        <f aca="false">+[4]data1cf!E238</f>
        <v>16114.0426613372</v>
      </c>
      <c r="G238" s="336" t="n">
        <f aca="false">+[4]data1cf!F238</f>
        <v>15956.5362743779</v>
      </c>
      <c r="H238" s="336" t="n">
        <f aca="false">+[4]data1cf!G238</f>
        <v>15659.2741354196</v>
      </c>
      <c r="I238" s="336" t="n">
        <f aca="false">+[4]data1cf!H238</f>
        <v>15433.1113597193</v>
      </c>
      <c r="J238" s="336" t="n">
        <f aca="false">+[4]data1cf!I238</f>
        <v>15649.8183540866</v>
      </c>
      <c r="K238" s="336" t="n">
        <f aca="false">+[4]data1cf!J238</f>
        <v>15623.1302019787</v>
      </c>
      <c r="L238" s="336" t="n">
        <f aca="false">+[4]data1cf!K238</f>
        <v>15581.8733311311</v>
      </c>
      <c r="M238" s="336" t="n">
        <f aca="false">+[4]data1cf!L238</f>
        <v>15582.713716052</v>
      </c>
      <c r="N238" s="336" t="n">
        <f aca="false">+[4]data1cf!M238</f>
        <v>15620.9878525376</v>
      </c>
      <c r="O238" s="336" t="n">
        <f aca="false">+[4]data1cf!N238</f>
        <v>15605.6706621326</v>
      </c>
      <c r="P238" s="336" t="n">
        <f aca="false">+[4]data1cf!O238</f>
        <v>15542.3434065348</v>
      </c>
      <c r="Q238" s="336" t="n">
        <f aca="false">+[4]data1cf!P238</f>
        <v>15686.3044571808</v>
      </c>
      <c r="R238" s="336" t="n">
        <f aca="false">+[4]data1cf!Q238</f>
        <v>1224.5181649722</v>
      </c>
      <c r="S238" s="336" t="n">
        <f aca="false">+[4]data1cf!R238</f>
        <v>0</v>
      </c>
      <c r="T238" s="336" t="n">
        <f aca="false">+[4]data1cf!S238</f>
        <v>0</v>
      </c>
      <c r="U238" s="336" t="n">
        <f aca="false">+[4]data1cf!T238</f>
        <v>0</v>
      </c>
      <c r="V238" s="336" t="n">
        <f aca="false">+[4]data1cf!U238</f>
        <v>0</v>
      </c>
      <c r="W238" s="336" t="n">
        <f aca="false">+[4]data1cf!V238</f>
        <v>0</v>
      </c>
      <c r="X238" s="336" t="n">
        <f aca="false">+[4]data1cf!W238</f>
        <v>0</v>
      </c>
      <c r="Y238" s="336" t="n">
        <f aca="false">+[4]data1cf!X238</f>
        <v>0</v>
      </c>
      <c r="Z238" s="336" t="n">
        <f aca="false">+[4]data1cf!Y238</f>
        <v>0</v>
      </c>
      <c r="AA238" s="336" t="n">
        <f aca="false">+[4]data1cf!Z238</f>
        <v>0</v>
      </c>
      <c r="AB238" s="336"/>
      <c r="AC238" s="337" t="n">
        <f aca="false">XNPV(0.1,B238:AA238,$B$1:$AA$1)</f>
        <v>14156.7439199374</v>
      </c>
      <c r="AD238" s="337" t="n">
        <f aca="false">SUMPRODUCT(B238:AA238,$B$1010:$AA$1010)</f>
        <v>47672.1689328631</v>
      </c>
      <c r="AE238" s="338" t="n">
        <f aca="false">SUMPRODUCT(B238:AA238,$B$1012:$AA$1012)</f>
        <v>46975.0465149945</v>
      </c>
      <c r="AF238" s="339" t="n">
        <f aca="false">XIRR(B238:AA238,$B$1:$AA$1)</f>
        <v>0.122760835895502</v>
      </c>
      <c r="AG238" s="340" t="n">
        <f aca="false">1-EXP(-(1/0.25)*(AD238/ABS($AD$1010)))</f>
        <v>0.972568376821085</v>
      </c>
    </row>
    <row r="239" customFormat="false" ht="12.75" hidden="false" customHeight="false" outlineLevel="0" collapsed="false">
      <c r="A239" s="331"/>
      <c r="B239" s="336" t="n">
        <f aca="false">+[4]data1cf!A239</f>
        <v>-99656.6020002293</v>
      </c>
      <c r="C239" s="336" t="n">
        <f aca="false">+[4]data1cf!B239</f>
        <v>15179.3252220868</v>
      </c>
      <c r="D239" s="336" t="n">
        <f aca="false">+[4]data1cf!C239</f>
        <v>16719.2516830459</v>
      </c>
      <c r="E239" s="336" t="n">
        <f aca="false">+[4]data1cf!D239</f>
        <v>16166.1425665232</v>
      </c>
      <c r="F239" s="336" t="n">
        <f aca="false">+[4]data1cf!E239</f>
        <v>15960.7859600443</v>
      </c>
      <c r="G239" s="336" t="n">
        <f aca="false">+[4]data1cf!F239</f>
        <v>15611.6227601801</v>
      </c>
      <c r="H239" s="336" t="n">
        <f aca="false">+[4]data1cf!G239</f>
        <v>15348.0984243083</v>
      </c>
      <c r="I239" s="336" t="n">
        <f aca="false">+[4]data1cf!H239</f>
        <v>15226.79165233</v>
      </c>
      <c r="J239" s="336" t="n">
        <f aca="false">+[4]data1cf!I239</f>
        <v>15361.3401845648</v>
      </c>
      <c r="K239" s="336" t="n">
        <f aca="false">+[4]data1cf!J239</f>
        <v>15429.2642062899</v>
      </c>
      <c r="L239" s="336" t="n">
        <f aca="false">+[4]data1cf!K239</f>
        <v>15270.8411521368</v>
      </c>
      <c r="M239" s="336" t="n">
        <f aca="false">+[4]data1cf!L239</f>
        <v>15356.1141111306</v>
      </c>
      <c r="N239" s="336" t="n">
        <f aca="false">+[4]data1cf!M239</f>
        <v>15462.1174962967</v>
      </c>
      <c r="O239" s="336" t="n">
        <f aca="false">+[4]data1cf!N239</f>
        <v>15484.9388168437</v>
      </c>
      <c r="P239" s="336" t="n">
        <f aca="false">+[4]data1cf!O239</f>
        <v>15537.3799918182</v>
      </c>
      <c r="Q239" s="336" t="n">
        <f aca="false">+[4]data1cf!P239</f>
        <v>15229.8321242048</v>
      </c>
      <c r="R239" s="336" t="n">
        <f aca="false">+[4]data1cf!Q239</f>
        <v>1143.02136230183</v>
      </c>
      <c r="S239" s="336" t="n">
        <f aca="false">+[4]data1cf!R239</f>
        <v>0</v>
      </c>
      <c r="T239" s="336" t="n">
        <f aca="false">+[4]data1cf!S239</f>
        <v>0</v>
      </c>
      <c r="U239" s="336" t="n">
        <f aca="false">+[4]data1cf!T239</f>
        <v>0</v>
      </c>
      <c r="V239" s="336" t="n">
        <f aca="false">+[4]data1cf!U239</f>
        <v>0</v>
      </c>
      <c r="W239" s="336" t="n">
        <f aca="false">+[4]data1cf!V239</f>
        <v>0</v>
      </c>
      <c r="X239" s="336" t="n">
        <f aca="false">+[4]data1cf!W239</f>
        <v>0</v>
      </c>
      <c r="Y239" s="336" t="n">
        <f aca="false">+[4]data1cf!X239</f>
        <v>0</v>
      </c>
      <c r="Z239" s="336" t="n">
        <f aca="false">+[4]data1cf!Y239</f>
        <v>0</v>
      </c>
      <c r="AA239" s="336" t="n">
        <f aca="false">+[4]data1cf!Z239</f>
        <v>0</v>
      </c>
      <c r="AB239" s="336"/>
      <c r="AC239" s="337" t="n">
        <f aca="false">XNPV(0.1,B239:AA239,$B$1:$AA$1)</f>
        <v>19503.8979896206</v>
      </c>
      <c r="AD239" s="337" t="n">
        <f aca="false">SUMPRODUCT(B239:AA239,$B$1010:$AA$1010)</f>
        <v>52507.6106125087</v>
      </c>
      <c r="AE239" s="338" t="n">
        <f aca="false">SUMPRODUCT(B239:AA239,$B$1012:$AA$1012)</f>
        <v>51821.050960374</v>
      </c>
      <c r="AF239" s="339" t="n">
        <f aca="false">XIRR(B239:AA239,$B$1:$AA$1)</f>
        <v>0.133265997007134</v>
      </c>
      <c r="AG239" s="340" t="n">
        <f aca="false">1-EXP(-(1/0.25)*(AD239/ABS($AD$1010)))</f>
        <v>0.980952341277427</v>
      </c>
    </row>
    <row r="240" customFormat="false" ht="12.75" hidden="false" customHeight="false" outlineLevel="0" collapsed="false">
      <c r="A240" s="331"/>
      <c r="B240" s="336" t="n">
        <f aca="false">+[4]data1cf!A240</f>
        <v>-107658.339262613</v>
      </c>
      <c r="C240" s="336" t="n">
        <f aca="false">+[4]data1cf!B240</f>
        <v>15443.8356953568</v>
      </c>
      <c r="D240" s="336" t="n">
        <f aca="false">+[4]data1cf!C240</f>
        <v>17092.6903517821</v>
      </c>
      <c r="E240" s="336" t="n">
        <f aca="false">+[4]data1cf!D240</f>
        <v>16585.7203331504</v>
      </c>
      <c r="F240" s="336" t="n">
        <f aca="false">+[4]data1cf!E240</f>
        <v>16145.639386932</v>
      </c>
      <c r="G240" s="336" t="n">
        <f aca="false">+[4]data1cf!F240</f>
        <v>15920.8227174021</v>
      </c>
      <c r="H240" s="336" t="n">
        <f aca="false">+[4]data1cf!G240</f>
        <v>15662.1972754539</v>
      </c>
      <c r="I240" s="336" t="n">
        <f aca="false">+[4]data1cf!H240</f>
        <v>15486.9157140732</v>
      </c>
      <c r="J240" s="336" t="n">
        <f aca="false">+[4]data1cf!I240</f>
        <v>15511.6959766808</v>
      </c>
      <c r="K240" s="336" t="n">
        <f aca="false">+[4]data1cf!J240</f>
        <v>15504.668678887</v>
      </c>
      <c r="L240" s="336" t="n">
        <f aca="false">+[4]data1cf!K240</f>
        <v>15549.2964639798</v>
      </c>
      <c r="M240" s="336" t="n">
        <f aca="false">+[4]data1cf!L240</f>
        <v>15572.1304653204</v>
      </c>
      <c r="N240" s="336" t="n">
        <f aca="false">+[4]data1cf!M240</f>
        <v>15358.599155503</v>
      </c>
      <c r="O240" s="336" t="n">
        <f aca="false">+[4]data1cf!N240</f>
        <v>15813.3650595905</v>
      </c>
      <c r="P240" s="336" t="n">
        <f aca="false">+[4]data1cf!O240</f>
        <v>15498.9587447368</v>
      </c>
      <c r="Q240" s="336" t="n">
        <f aca="false">+[4]data1cf!P240</f>
        <v>15676.7811992489</v>
      </c>
      <c r="R240" s="336" t="n">
        <f aca="false">+[4]data1cf!Q240</f>
        <v>1234.79808800647</v>
      </c>
      <c r="S240" s="336" t="n">
        <f aca="false">+[4]data1cf!R240</f>
        <v>0</v>
      </c>
      <c r="T240" s="336" t="n">
        <f aca="false">+[4]data1cf!S240</f>
        <v>0</v>
      </c>
      <c r="U240" s="336" t="n">
        <f aca="false">+[4]data1cf!T240</f>
        <v>0</v>
      </c>
      <c r="V240" s="336" t="n">
        <f aca="false">+[4]data1cf!U240</f>
        <v>0</v>
      </c>
      <c r="W240" s="336" t="n">
        <f aca="false">+[4]data1cf!V240</f>
        <v>0</v>
      </c>
      <c r="X240" s="336" t="n">
        <f aca="false">+[4]data1cf!W240</f>
        <v>0</v>
      </c>
      <c r="Y240" s="336" t="n">
        <f aca="false">+[4]data1cf!X240</f>
        <v>0</v>
      </c>
      <c r="Z240" s="336" t="n">
        <f aca="false">+[4]data1cf!Y240</f>
        <v>0</v>
      </c>
      <c r="AA240" s="336" t="n">
        <f aca="false">+[4]data1cf!Z240</f>
        <v>0</v>
      </c>
      <c r="AB240" s="336"/>
      <c r="AC240" s="337" t="n">
        <f aca="false">XNPV(0.1,B240:AA240,$B$1:$AA$1)</f>
        <v>13458.9338382029</v>
      </c>
      <c r="AD240" s="337" t="n">
        <f aca="false">SUMPRODUCT(B240:AA240,$B$1010:$AA$1010)</f>
        <v>46936.8488189837</v>
      </c>
      <c r="AE240" s="338" t="n">
        <f aca="false">SUMPRODUCT(B240:AA240,$B$1012:$AA$1012)</f>
        <v>46240.6235812789</v>
      </c>
      <c r="AF240" s="339" t="n">
        <f aca="false">XIRR(B240:AA240,$B$1:$AA$1)</f>
        <v>0.121550401215334</v>
      </c>
      <c r="AG240" s="340" t="n">
        <f aca="false">1-EXP(-(1/0.25)*(AD240/ABS($AD$1010)))</f>
        <v>0.97100382445249</v>
      </c>
    </row>
    <row r="241" customFormat="false" ht="12.75" hidden="false" customHeight="false" outlineLevel="0" collapsed="false">
      <c r="A241" s="331"/>
      <c r="B241" s="336" t="n">
        <f aca="false">+[4]data1cf!A241</f>
        <v>-91274.9987247004</v>
      </c>
      <c r="C241" s="336" t="n">
        <f aca="false">+[4]data1cf!B241</f>
        <v>15052.3753429306</v>
      </c>
      <c r="D241" s="336" t="n">
        <f aca="false">+[4]data1cf!C241</f>
        <v>16461.6705780222</v>
      </c>
      <c r="E241" s="336" t="n">
        <f aca="false">+[4]data1cf!D241</f>
        <v>15960.7617887853</v>
      </c>
      <c r="F241" s="336" t="n">
        <f aca="false">+[4]data1cf!E241</f>
        <v>15895.7807472558</v>
      </c>
      <c r="G241" s="336" t="n">
        <f aca="false">+[4]data1cf!F241</f>
        <v>15410.9362960266</v>
      </c>
      <c r="H241" s="336" t="n">
        <f aca="false">+[4]data1cf!G241</f>
        <v>15256.227614286</v>
      </c>
      <c r="I241" s="336" t="n">
        <f aca="false">+[4]data1cf!H241</f>
        <v>15120.3149383026</v>
      </c>
      <c r="J241" s="336" t="n">
        <f aca="false">+[4]data1cf!I241</f>
        <v>15321.6909173705</v>
      </c>
      <c r="K241" s="336" t="n">
        <f aca="false">+[4]data1cf!J241</f>
        <v>15313.9869772811</v>
      </c>
      <c r="L241" s="336" t="n">
        <f aca="false">+[4]data1cf!K241</f>
        <v>15130.3360379451</v>
      </c>
      <c r="M241" s="336" t="n">
        <f aca="false">+[4]data1cf!L241</f>
        <v>15322.1164725381</v>
      </c>
      <c r="N241" s="336" t="n">
        <f aca="false">+[4]data1cf!M241</f>
        <v>15087.8099675655</v>
      </c>
      <c r="O241" s="336" t="n">
        <f aca="false">+[4]data1cf!N241</f>
        <v>15169.0046680772</v>
      </c>
      <c r="P241" s="336" t="n">
        <f aca="false">+[4]data1cf!O241</f>
        <v>15168.3171530024</v>
      </c>
      <c r="Q241" s="336" t="n">
        <f aca="false">+[4]data1cf!P241</f>
        <v>15193.012510422</v>
      </c>
      <c r="R241" s="336" t="n">
        <f aca="false">+[4]data1cf!Q241</f>
        <v>1046.88772537282</v>
      </c>
      <c r="S241" s="336" t="n">
        <f aca="false">+[4]data1cf!R241</f>
        <v>0</v>
      </c>
      <c r="T241" s="336" t="n">
        <f aca="false">+[4]data1cf!S241</f>
        <v>0</v>
      </c>
      <c r="U241" s="336" t="n">
        <f aca="false">+[4]data1cf!T241</f>
        <v>0</v>
      </c>
      <c r="V241" s="336" t="n">
        <f aca="false">+[4]data1cf!U241</f>
        <v>0</v>
      </c>
      <c r="W241" s="336" t="n">
        <f aca="false">+[4]data1cf!V241</f>
        <v>0</v>
      </c>
      <c r="X241" s="336" t="n">
        <f aca="false">+[4]data1cf!W241</f>
        <v>0</v>
      </c>
      <c r="Y241" s="336" t="n">
        <f aca="false">+[4]data1cf!X241</f>
        <v>0</v>
      </c>
      <c r="Z241" s="336" t="n">
        <f aca="false">+[4]data1cf!Y241</f>
        <v>0</v>
      </c>
      <c r="AA241" s="336" t="n">
        <f aca="false">+[4]data1cf!Z241</f>
        <v>0</v>
      </c>
      <c r="AB241" s="336"/>
      <c r="AC241" s="337" t="n">
        <f aca="false">XNPV(0.1,B241:AA241,$B$1:$AA$1)</f>
        <v>26656.8071887869</v>
      </c>
      <c r="AD241" s="337" t="n">
        <f aca="false">SUMPRODUCT(B241:AA241,$B$1010:$AA$1010)</f>
        <v>59304.7470059471</v>
      </c>
      <c r="AE241" s="338" t="n">
        <f aca="false">SUMPRODUCT(B241:AA241,$B$1012:$AA$1012)</f>
        <v>58625.9300379742</v>
      </c>
      <c r="AF241" s="339" t="n">
        <f aca="false">XIRR(B241:AA241,$B$1:$AA$1)</f>
        <v>0.148944899952465</v>
      </c>
      <c r="AG241" s="340" t="n">
        <f aca="false">1-EXP(-(1/0.25)*(AD241/ABS($AD$1010)))</f>
        <v>0.988593136668928</v>
      </c>
    </row>
    <row r="242" customFormat="false" ht="12.75" hidden="false" customHeight="false" outlineLevel="0" collapsed="false">
      <c r="A242" s="331"/>
      <c r="B242" s="336" t="n">
        <f aca="false">+[4]data1cf!A242</f>
        <v>-96275.4448541978</v>
      </c>
      <c r="C242" s="336" t="n">
        <f aca="false">+[4]data1cf!B242</f>
        <v>15309.3068617785</v>
      </c>
      <c r="D242" s="336" t="n">
        <f aca="false">+[4]data1cf!C242</f>
        <v>16683.2926341301</v>
      </c>
      <c r="E242" s="336" t="n">
        <f aca="false">+[4]data1cf!D242</f>
        <v>16213.6057021357</v>
      </c>
      <c r="F242" s="336" t="n">
        <f aca="false">+[4]data1cf!E242</f>
        <v>15853.6565044693</v>
      </c>
      <c r="G242" s="336" t="n">
        <f aca="false">+[4]data1cf!F242</f>
        <v>15709.8498705758</v>
      </c>
      <c r="H242" s="336" t="n">
        <f aca="false">+[4]data1cf!G242</f>
        <v>15299.1512014889</v>
      </c>
      <c r="I242" s="336" t="n">
        <f aca="false">+[4]data1cf!H242</f>
        <v>15128.1086124094</v>
      </c>
      <c r="J242" s="336" t="n">
        <f aca="false">+[4]data1cf!I242</f>
        <v>15245.0798020935</v>
      </c>
      <c r="K242" s="336" t="n">
        <f aca="false">+[4]data1cf!J242</f>
        <v>15361.8057706351</v>
      </c>
      <c r="L242" s="336" t="n">
        <f aca="false">+[4]data1cf!K242</f>
        <v>15095.9581412496</v>
      </c>
      <c r="M242" s="336" t="n">
        <f aca="false">+[4]data1cf!L242</f>
        <v>15258.1778913324</v>
      </c>
      <c r="N242" s="336" t="n">
        <f aca="false">+[4]data1cf!M242</f>
        <v>15345.4619682228</v>
      </c>
      <c r="O242" s="336" t="n">
        <f aca="false">+[4]data1cf!N242</f>
        <v>15140.9673476978</v>
      </c>
      <c r="P242" s="336" t="n">
        <f aca="false">+[4]data1cf!O242</f>
        <v>15317.3902950858</v>
      </c>
      <c r="Q242" s="336" t="n">
        <f aca="false">+[4]data1cf!P242</f>
        <v>15226.9749619166</v>
      </c>
      <c r="R242" s="336" t="n">
        <f aca="false">+[4]data1cf!Q242</f>
        <v>1104.24084229971</v>
      </c>
      <c r="S242" s="336" t="n">
        <f aca="false">+[4]data1cf!R242</f>
        <v>0</v>
      </c>
      <c r="T242" s="336" t="n">
        <f aca="false">+[4]data1cf!S242</f>
        <v>0</v>
      </c>
      <c r="U242" s="336" t="n">
        <f aca="false">+[4]data1cf!T242</f>
        <v>0</v>
      </c>
      <c r="V242" s="336" t="n">
        <f aca="false">+[4]data1cf!U242</f>
        <v>0</v>
      </c>
      <c r="W242" s="336" t="n">
        <f aca="false">+[4]data1cf!V242</f>
        <v>0</v>
      </c>
      <c r="X242" s="336" t="n">
        <f aca="false">+[4]data1cf!W242</f>
        <v>0</v>
      </c>
      <c r="Y242" s="336" t="n">
        <f aca="false">+[4]data1cf!X242</f>
        <v>0</v>
      </c>
      <c r="Z242" s="336" t="n">
        <f aca="false">+[4]data1cf!Y242</f>
        <v>0</v>
      </c>
      <c r="AA242" s="336" t="n">
        <f aca="false">+[4]data1cf!Z242</f>
        <v>0</v>
      </c>
      <c r="AB242" s="336"/>
      <c r="AC242" s="337" t="n">
        <f aca="false">XNPV(0.1,B242:AA242,$B$1:$AA$1)</f>
        <v>22530.5988137978</v>
      </c>
      <c r="AD242" s="337" t="n">
        <f aca="false">SUMPRODUCT(B242:AA242,$B$1010:$AA$1010)</f>
        <v>55326.5306027566</v>
      </c>
      <c r="AE242" s="338" t="n">
        <f aca="false">SUMPRODUCT(B242:AA242,$B$1012:$AA$1012)</f>
        <v>54644.7037751252</v>
      </c>
      <c r="AF242" s="339" t="n">
        <f aca="false">XIRR(B242:AA242,$B$1:$AA$1)</f>
        <v>0.13968786852134</v>
      </c>
      <c r="AG242" s="340" t="n">
        <f aca="false">1-EXP(-(1/0.25)*(AD242/ABS($AD$1010)))</f>
        <v>0.984600972480256</v>
      </c>
    </row>
    <row r="243" customFormat="false" ht="12.75" hidden="false" customHeight="false" outlineLevel="0" collapsed="false">
      <c r="A243" s="331"/>
      <c r="B243" s="336" t="n">
        <f aca="false">+[4]data1cf!A243</f>
        <v>-99672.287475519</v>
      </c>
      <c r="C243" s="336" t="n">
        <f aca="false">+[4]data1cf!B243</f>
        <v>15070.1529980775</v>
      </c>
      <c r="D243" s="336" t="n">
        <f aca="false">+[4]data1cf!C243</f>
        <v>16710.6385480071</v>
      </c>
      <c r="E243" s="336" t="n">
        <f aca="false">+[4]data1cf!D243</f>
        <v>16307.0108080225</v>
      </c>
      <c r="F243" s="336" t="n">
        <f aca="false">+[4]data1cf!E243</f>
        <v>16331.8747456778</v>
      </c>
      <c r="G243" s="336" t="n">
        <f aca="false">+[4]data1cf!F243</f>
        <v>15561.3962181964</v>
      </c>
      <c r="H243" s="336" t="n">
        <f aca="false">+[4]data1cf!G243</f>
        <v>15371.4169373921</v>
      </c>
      <c r="I243" s="336" t="n">
        <f aca="false">+[4]data1cf!H243</f>
        <v>15405.4895590716</v>
      </c>
      <c r="J243" s="336" t="n">
        <f aca="false">+[4]data1cf!I243</f>
        <v>15291.9856486147</v>
      </c>
      <c r="K243" s="336" t="n">
        <f aca="false">+[4]data1cf!J243</f>
        <v>15310.6753423606</v>
      </c>
      <c r="L243" s="336" t="n">
        <f aca="false">+[4]data1cf!K243</f>
        <v>15330.1589441182</v>
      </c>
      <c r="M243" s="336" t="n">
        <f aca="false">+[4]data1cf!L243</f>
        <v>15082.9080844068</v>
      </c>
      <c r="N243" s="336" t="n">
        <f aca="false">+[4]data1cf!M243</f>
        <v>15266.4202657837</v>
      </c>
      <c r="O243" s="336" t="n">
        <f aca="false">+[4]data1cf!N243</f>
        <v>15457.4467798022</v>
      </c>
      <c r="P243" s="336" t="n">
        <f aca="false">+[4]data1cf!O243</f>
        <v>15352.8694284872</v>
      </c>
      <c r="Q243" s="336" t="n">
        <f aca="false">+[4]data1cf!P243</f>
        <v>15467.097051648</v>
      </c>
      <c r="R243" s="336" t="n">
        <f aca="false">+[4]data1cf!Q243</f>
        <v>1143.20126842921</v>
      </c>
      <c r="S243" s="336" t="n">
        <f aca="false">+[4]data1cf!R243</f>
        <v>0</v>
      </c>
      <c r="T243" s="336" t="n">
        <f aca="false">+[4]data1cf!S243</f>
        <v>0</v>
      </c>
      <c r="U243" s="336" t="n">
        <f aca="false">+[4]data1cf!T243</f>
        <v>0</v>
      </c>
      <c r="V243" s="336" t="n">
        <f aca="false">+[4]data1cf!U243</f>
        <v>0</v>
      </c>
      <c r="W243" s="336" t="n">
        <f aca="false">+[4]data1cf!V243</f>
        <v>0</v>
      </c>
      <c r="X243" s="336" t="n">
        <f aca="false">+[4]data1cf!W243</f>
        <v>0</v>
      </c>
      <c r="Y243" s="336" t="n">
        <f aca="false">+[4]data1cf!X243</f>
        <v>0</v>
      </c>
      <c r="Z243" s="336" t="n">
        <f aca="false">+[4]data1cf!Y243</f>
        <v>0</v>
      </c>
      <c r="AA243" s="336" t="n">
        <f aca="false">+[4]data1cf!Z243</f>
        <v>0</v>
      </c>
      <c r="AB243" s="336"/>
      <c r="AC243" s="337" t="n">
        <f aca="false">XNPV(0.1,B243:AA243,$B$1:$AA$1)</f>
        <v>19597.2234691772</v>
      </c>
      <c r="AD243" s="337" t="n">
        <f aca="false">SUMPRODUCT(B243:AA243,$B$1010:$AA$1010)</f>
        <v>52587.5101417106</v>
      </c>
      <c r="AE243" s="338" t="n">
        <f aca="false">SUMPRODUCT(B243:AA243,$B$1012:$AA$1012)</f>
        <v>51901.5888380668</v>
      </c>
      <c r="AF243" s="339" t="n">
        <f aca="false">XIRR(B243:AA243,$B$1:$AA$1)</f>
        <v>0.133465574172813</v>
      </c>
      <c r="AG243" s="340" t="n">
        <f aca="false">1-EXP(-(1/0.25)*(AD243/ABS($AD$1010)))</f>
        <v>0.98106679754796</v>
      </c>
    </row>
    <row r="244" customFormat="false" ht="12.75" hidden="false" customHeight="false" outlineLevel="0" collapsed="false">
      <c r="A244" s="331"/>
      <c r="B244" s="336" t="n">
        <f aca="false">+[4]data1cf!A244</f>
        <v>-101235.332720017</v>
      </c>
      <c r="C244" s="336" t="n">
        <f aca="false">+[4]data1cf!B244</f>
        <v>15027.8980195945</v>
      </c>
      <c r="D244" s="336" t="n">
        <f aca="false">+[4]data1cf!C244</f>
        <v>16766.5576388817</v>
      </c>
      <c r="E244" s="336" t="n">
        <f aca="false">+[4]data1cf!D244</f>
        <v>16475.9428046181</v>
      </c>
      <c r="F244" s="336" t="n">
        <f aca="false">+[4]data1cf!E244</f>
        <v>16067.2572722229</v>
      </c>
      <c r="G244" s="336" t="n">
        <f aca="false">+[4]data1cf!F244</f>
        <v>15644.268798818</v>
      </c>
      <c r="H244" s="336" t="n">
        <f aca="false">+[4]data1cf!G244</f>
        <v>15467.3229895915</v>
      </c>
      <c r="I244" s="336" t="n">
        <f aca="false">+[4]data1cf!H244</f>
        <v>15340.3346617117</v>
      </c>
      <c r="J244" s="336" t="n">
        <f aca="false">+[4]data1cf!I244</f>
        <v>15408.7215121793</v>
      </c>
      <c r="K244" s="336" t="n">
        <f aca="false">+[4]data1cf!J244</f>
        <v>15420.7891050337</v>
      </c>
      <c r="L244" s="336" t="n">
        <f aca="false">+[4]data1cf!K244</f>
        <v>15282.4703868841</v>
      </c>
      <c r="M244" s="336" t="n">
        <f aca="false">+[4]data1cf!L244</f>
        <v>15371.0603136359</v>
      </c>
      <c r="N244" s="336" t="n">
        <f aca="false">+[4]data1cf!M244</f>
        <v>15474.5080679284</v>
      </c>
      <c r="O244" s="336" t="n">
        <f aca="false">+[4]data1cf!N244</f>
        <v>15351.6056479969</v>
      </c>
      <c r="P244" s="336" t="n">
        <f aca="false">+[4]data1cf!O244</f>
        <v>15578.5935065952</v>
      </c>
      <c r="Q244" s="336" t="n">
        <f aca="false">+[4]data1cf!P244</f>
        <v>15418.4501875231</v>
      </c>
      <c r="R244" s="336" t="n">
        <f aca="false">+[4]data1cf!Q244</f>
        <v>1161.1287721655</v>
      </c>
      <c r="S244" s="336" t="n">
        <f aca="false">+[4]data1cf!R244</f>
        <v>0</v>
      </c>
      <c r="T244" s="336" t="n">
        <f aca="false">+[4]data1cf!S244</f>
        <v>0</v>
      </c>
      <c r="U244" s="336" t="n">
        <f aca="false">+[4]data1cf!T244</f>
        <v>0</v>
      </c>
      <c r="V244" s="336" t="n">
        <f aca="false">+[4]data1cf!U244</f>
        <v>0</v>
      </c>
      <c r="W244" s="336" t="n">
        <f aca="false">+[4]data1cf!V244</f>
        <v>0</v>
      </c>
      <c r="X244" s="336" t="n">
        <f aca="false">+[4]data1cf!W244</f>
        <v>0</v>
      </c>
      <c r="Y244" s="336" t="n">
        <f aca="false">+[4]data1cf!X244</f>
        <v>0</v>
      </c>
      <c r="Z244" s="336" t="n">
        <f aca="false">+[4]data1cf!Y244</f>
        <v>0</v>
      </c>
      <c r="AA244" s="336" t="n">
        <f aca="false">+[4]data1cf!Z244</f>
        <v>0</v>
      </c>
      <c r="AB244" s="336"/>
      <c r="AC244" s="337" t="n">
        <f aca="false">XNPV(0.1,B244:AA244,$B$1:$AA$1)</f>
        <v>18331.2075398416</v>
      </c>
      <c r="AD244" s="337" t="n">
        <f aca="false">SUMPRODUCT(B244:AA244,$B$1010:$AA$1010)</f>
        <v>51449.7626410184</v>
      </c>
      <c r="AE244" s="338" t="n">
        <f aca="false">SUMPRODUCT(B244:AA244,$B$1012:$AA$1012)</f>
        <v>50760.9712150164</v>
      </c>
      <c r="AF244" s="339" t="n">
        <f aca="false">XIRR(B244:AA244,$B$1:$AA$1)</f>
        <v>0.130849299613141</v>
      </c>
      <c r="AG244" s="340" t="n">
        <f aca="false">1-EXP(-(1/0.25)*(AD244/ABS($AD$1010)))</f>
        <v>0.97937011136388</v>
      </c>
    </row>
    <row r="245" customFormat="false" ht="12.75" hidden="false" customHeight="false" outlineLevel="0" collapsed="false">
      <c r="A245" s="331"/>
      <c r="B245" s="336" t="n">
        <f aca="false">+[4]data1cf!A245</f>
        <v>-93589.3163175272</v>
      </c>
      <c r="C245" s="336" t="n">
        <f aca="false">+[4]data1cf!B245</f>
        <v>15231.3203172408</v>
      </c>
      <c r="D245" s="336" t="n">
        <f aca="false">+[4]data1cf!C245</f>
        <v>16371.3560642904</v>
      </c>
      <c r="E245" s="336" t="n">
        <f aca="false">+[4]data1cf!D245</f>
        <v>16329.1793007973</v>
      </c>
      <c r="F245" s="336" t="n">
        <f aca="false">+[4]data1cf!E245</f>
        <v>15913.666689836</v>
      </c>
      <c r="G245" s="336" t="n">
        <f aca="false">+[4]data1cf!F245</f>
        <v>15647.0651008187</v>
      </c>
      <c r="H245" s="336" t="n">
        <f aca="false">+[4]data1cf!G245</f>
        <v>15287.0990332327</v>
      </c>
      <c r="I245" s="336" t="n">
        <f aca="false">+[4]data1cf!H245</f>
        <v>15198.9993185962</v>
      </c>
      <c r="J245" s="336" t="n">
        <f aca="false">+[4]data1cf!I245</f>
        <v>15278.5665305406</v>
      </c>
      <c r="K245" s="336" t="n">
        <f aca="false">+[4]data1cf!J245</f>
        <v>15001.0512718175</v>
      </c>
      <c r="L245" s="336" t="n">
        <f aca="false">+[4]data1cf!K245</f>
        <v>15069.993175284</v>
      </c>
      <c r="M245" s="336" t="n">
        <f aca="false">+[4]data1cf!L245</f>
        <v>15184.14164898</v>
      </c>
      <c r="N245" s="336" t="n">
        <f aca="false">+[4]data1cf!M245</f>
        <v>15092.540115888</v>
      </c>
      <c r="O245" s="336" t="n">
        <f aca="false">+[4]data1cf!N245</f>
        <v>15139.6484324089</v>
      </c>
      <c r="P245" s="336" t="n">
        <f aca="false">+[4]data1cf!O245</f>
        <v>15116.0633141076</v>
      </c>
      <c r="Q245" s="336" t="n">
        <f aca="false">+[4]data1cf!P245</f>
        <v>15248.1979443262</v>
      </c>
      <c r="R245" s="336" t="n">
        <f aca="false">+[4]data1cf!Q245</f>
        <v>1073.43202243551</v>
      </c>
      <c r="S245" s="336" t="n">
        <f aca="false">+[4]data1cf!R245</f>
        <v>0</v>
      </c>
      <c r="T245" s="336" t="n">
        <f aca="false">+[4]data1cf!S245</f>
        <v>0</v>
      </c>
      <c r="U245" s="336" t="n">
        <f aca="false">+[4]data1cf!T245</f>
        <v>0</v>
      </c>
      <c r="V245" s="336" t="n">
        <f aca="false">+[4]data1cf!U245</f>
        <v>0</v>
      </c>
      <c r="W245" s="336" t="n">
        <f aca="false">+[4]data1cf!V245</f>
        <v>0</v>
      </c>
      <c r="X245" s="336" t="n">
        <f aca="false">+[4]data1cf!W245</f>
        <v>0</v>
      </c>
      <c r="Y245" s="336" t="n">
        <f aca="false">+[4]data1cf!X245</f>
        <v>0</v>
      </c>
      <c r="Z245" s="336" t="n">
        <f aca="false">+[4]data1cf!Y245</f>
        <v>0</v>
      </c>
      <c r="AA245" s="336" t="n">
        <f aca="false">+[4]data1cf!Z245</f>
        <v>0</v>
      </c>
      <c r="AB245" s="336"/>
      <c r="AC245" s="337" t="n">
        <f aca="false">XNPV(0.1,B245:AA245,$B$1:$AA$1)</f>
        <v>24697.7473033695</v>
      </c>
      <c r="AD245" s="337" t="n">
        <f aca="false">SUMPRODUCT(B245:AA245,$B$1010:$AA$1010)</f>
        <v>57344.222808989</v>
      </c>
      <c r="AE245" s="338" t="n">
        <f aca="false">SUMPRODUCT(B245:AA245,$B$1012:$AA$1012)</f>
        <v>56665.7674686365</v>
      </c>
      <c r="AF245" s="339" t="n">
        <f aca="false">XIRR(B245:AA245,$B$1:$AA$1)</f>
        <v>0.144566426875282</v>
      </c>
      <c r="AG245" s="340" t="n">
        <f aca="false">1-EXP(-(1/0.25)*(AD245/ABS($AD$1010)))</f>
        <v>0.986775070982625</v>
      </c>
    </row>
    <row r="246" customFormat="false" ht="12.75" hidden="false" customHeight="false" outlineLevel="0" collapsed="false">
      <c r="A246" s="331"/>
      <c r="B246" s="336" t="n">
        <f aca="false">+[4]data1cf!A246</f>
        <v>-92877.5728503417</v>
      </c>
      <c r="C246" s="336" t="n">
        <f aca="false">+[4]data1cf!B246</f>
        <v>15071.2265895734</v>
      </c>
      <c r="D246" s="336" t="n">
        <f aca="false">+[4]data1cf!C246</f>
        <v>16290.4372219729</v>
      </c>
      <c r="E246" s="336" t="n">
        <f aca="false">+[4]data1cf!D246</f>
        <v>16248.4521292308</v>
      </c>
      <c r="F246" s="336" t="n">
        <f aca="false">+[4]data1cf!E246</f>
        <v>15980.7213899895</v>
      </c>
      <c r="G246" s="336" t="n">
        <f aca="false">+[4]data1cf!F246</f>
        <v>15633.7552943932</v>
      </c>
      <c r="H246" s="336" t="n">
        <f aca="false">+[4]data1cf!G246</f>
        <v>15327.1122882432</v>
      </c>
      <c r="I246" s="336" t="n">
        <f aca="false">+[4]data1cf!H246</f>
        <v>15046.3515137526</v>
      </c>
      <c r="J246" s="336" t="n">
        <f aca="false">+[4]data1cf!I246</f>
        <v>15344.8606315112</v>
      </c>
      <c r="K246" s="336" t="n">
        <f aca="false">+[4]data1cf!J246</f>
        <v>15125.3993692326</v>
      </c>
      <c r="L246" s="336" t="n">
        <f aca="false">+[4]data1cf!K246</f>
        <v>15121.4411217257</v>
      </c>
      <c r="M246" s="336" t="n">
        <f aca="false">+[4]data1cf!L246</f>
        <v>15221.1415828836</v>
      </c>
      <c r="N246" s="336" t="n">
        <f aca="false">+[4]data1cf!M246</f>
        <v>15194.9372622949</v>
      </c>
      <c r="O246" s="336" t="n">
        <f aca="false">+[4]data1cf!N246</f>
        <v>15355.2690758538</v>
      </c>
      <c r="P246" s="336" t="n">
        <f aca="false">+[4]data1cf!O246</f>
        <v>15218.0962843348</v>
      </c>
      <c r="Q246" s="336" t="n">
        <f aca="false">+[4]data1cf!P246</f>
        <v>15257.8135299005</v>
      </c>
      <c r="R246" s="336" t="n">
        <f aca="false">+[4]data1cf!Q246</f>
        <v>1065.26860956428</v>
      </c>
      <c r="S246" s="336" t="n">
        <f aca="false">+[4]data1cf!R246</f>
        <v>0</v>
      </c>
      <c r="T246" s="336" t="n">
        <f aca="false">+[4]data1cf!S246</f>
        <v>0</v>
      </c>
      <c r="U246" s="336" t="n">
        <f aca="false">+[4]data1cf!T246</f>
        <v>0</v>
      </c>
      <c r="V246" s="336" t="n">
        <f aca="false">+[4]data1cf!U246</f>
        <v>0</v>
      </c>
      <c r="W246" s="336" t="n">
        <f aca="false">+[4]data1cf!V246</f>
        <v>0</v>
      </c>
      <c r="X246" s="336" t="n">
        <f aca="false">+[4]data1cf!W246</f>
        <v>0</v>
      </c>
      <c r="Y246" s="336" t="n">
        <f aca="false">+[4]data1cf!X246</f>
        <v>0</v>
      </c>
      <c r="Z246" s="336" t="n">
        <f aca="false">+[4]data1cf!Y246</f>
        <v>0</v>
      </c>
      <c r="AA246" s="336" t="n">
        <f aca="false">+[4]data1cf!Z246</f>
        <v>0</v>
      </c>
      <c r="AB246" s="336"/>
      <c r="AC246" s="337" t="n">
        <f aca="false">XNPV(0.1,B246:AA246,$B$1:$AA$1)</f>
        <v>25357.0378555417</v>
      </c>
      <c r="AD246" s="337" t="n">
        <f aca="false">SUMPRODUCT(B246:AA246,$B$1010:$AA$1010)</f>
        <v>58083.0780975593</v>
      </c>
      <c r="AE246" s="338" t="n">
        <f aca="false">SUMPRODUCT(B246:AA246,$B$1012:$AA$1012)</f>
        <v>57402.6147467653</v>
      </c>
      <c r="AF246" s="339" t="n">
        <f aca="false">XIRR(B246:AA246,$B$1:$AA$1)</f>
        <v>0.145888315758502</v>
      </c>
      <c r="AG246" s="340" t="n">
        <f aca="false">1-EXP(-(1/0.25)*(AD246/ABS($AD$1010)))</f>
        <v>0.987491987034327</v>
      </c>
    </row>
    <row r="247" customFormat="false" ht="12.75" hidden="false" customHeight="false" outlineLevel="0" collapsed="false">
      <c r="A247" s="331"/>
      <c r="B247" s="336" t="n">
        <f aca="false">+[4]data1cf!A247</f>
        <v>-109118.746581803</v>
      </c>
      <c r="C247" s="336" t="n">
        <f aca="false">+[4]data1cf!B247</f>
        <v>15540.6527877553</v>
      </c>
      <c r="D247" s="336" t="n">
        <f aca="false">+[4]data1cf!C247</f>
        <v>16998.1681350919</v>
      </c>
      <c r="E247" s="336" t="n">
        <f aca="false">+[4]data1cf!D247</f>
        <v>16710.4758505587</v>
      </c>
      <c r="F247" s="336" t="n">
        <f aca="false">+[4]data1cf!E247</f>
        <v>16189.826176889</v>
      </c>
      <c r="G247" s="336" t="n">
        <f aca="false">+[4]data1cf!F247</f>
        <v>16028.5991237536</v>
      </c>
      <c r="H247" s="336" t="n">
        <f aca="false">+[4]data1cf!G247</f>
        <v>15531.4719894556</v>
      </c>
      <c r="I247" s="336" t="n">
        <f aca="false">+[4]data1cf!H247</f>
        <v>15757.029306803</v>
      </c>
      <c r="J247" s="336" t="n">
        <f aca="false">+[4]data1cf!I247</f>
        <v>15648.8576683136</v>
      </c>
      <c r="K247" s="336" t="n">
        <f aca="false">+[4]data1cf!J247</f>
        <v>15659.684684028</v>
      </c>
      <c r="L247" s="336" t="n">
        <f aca="false">+[4]data1cf!K247</f>
        <v>15525.1694249513</v>
      </c>
      <c r="M247" s="336" t="n">
        <f aca="false">+[4]data1cf!L247</f>
        <v>15673.8428511146</v>
      </c>
      <c r="N247" s="336" t="n">
        <f aca="false">+[4]data1cf!M247</f>
        <v>15567.0465176186</v>
      </c>
      <c r="O247" s="336" t="n">
        <f aca="false">+[4]data1cf!N247</f>
        <v>15804.8454958367</v>
      </c>
      <c r="P247" s="336" t="n">
        <f aca="false">+[4]data1cf!O247</f>
        <v>15611.4400216772</v>
      </c>
      <c r="Q247" s="336" t="n">
        <f aca="false">+[4]data1cf!P247</f>
        <v>15712.4398680422</v>
      </c>
      <c r="R247" s="336" t="n">
        <f aca="false">+[4]data1cf!Q247</f>
        <v>1251.54837579465</v>
      </c>
      <c r="S247" s="336" t="n">
        <f aca="false">+[4]data1cf!R247</f>
        <v>0</v>
      </c>
      <c r="T247" s="336" t="n">
        <f aca="false">+[4]data1cf!S247</f>
        <v>0</v>
      </c>
      <c r="U247" s="336" t="n">
        <f aca="false">+[4]data1cf!T247</f>
        <v>0</v>
      </c>
      <c r="V247" s="336" t="n">
        <f aca="false">+[4]data1cf!U247</f>
        <v>0</v>
      </c>
      <c r="W247" s="336" t="n">
        <f aca="false">+[4]data1cf!V247</f>
        <v>0</v>
      </c>
      <c r="X247" s="336" t="n">
        <f aca="false">+[4]data1cf!W247</f>
        <v>0</v>
      </c>
      <c r="Y247" s="336" t="n">
        <f aca="false">+[4]data1cf!X247</f>
        <v>0</v>
      </c>
      <c r="Z247" s="336" t="n">
        <f aca="false">+[4]data1cf!Y247</f>
        <v>0</v>
      </c>
      <c r="AA247" s="336" t="n">
        <f aca="false">+[4]data1cf!Z247</f>
        <v>0</v>
      </c>
      <c r="AB247" s="336"/>
      <c r="AC247" s="337" t="n">
        <f aca="false">XNPV(0.1,B247:AA247,$B$1:$AA$1)</f>
        <v>12525.6585858795</v>
      </c>
      <c r="AD247" s="337" t="n">
        <f aca="false">SUMPRODUCT(B247:AA247,$B$1010:$AA$1010)</f>
        <v>46181.8743706851</v>
      </c>
      <c r="AE247" s="338" t="n">
        <f aca="false">SUMPRODUCT(B247:AA247,$B$1012:$AA$1012)</f>
        <v>45481.9190585624</v>
      </c>
      <c r="AF247" s="339" t="n">
        <f aca="false">XIRR(B247:AA247,$B$1:$AA$1)</f>
        <v>0.119804117215182</v>
      </c>
      <c r="AG247" s="340" t="n">
        <f aca="false">1-EXP(-(1/0.25)*(AD247/ABS($AD$1010)))</f>
        <v>0.969304563485375</v>
      </c>
    </row>
    <row r="248" customFormat="false" ht="12.75" hidden="false" customHeight="false" outlineLevel="0" collapsed="false">
      <c r="A248" s="331"/>
      <c r="B248" s="336" t="n">
        <f aca="false">+[4]data1cf!A248</f>
        <v>-96305.9687971445</v>
      </c>
      <c r="C248" s="336" t="n">
        <f aca="false">+[4]data1cf!B248</f>
        <v>15096.1414493881</v>
      </c>
      <c r="D248" s="336" t="n">
        <f aca="false">+[4]data1cf!C248</f>
        <v>16727.916384327</v>
      </c>
      <c r="E248" s="336" t="n">
        <f aca="false">+[4]data1cf!D248</f>
        <v>16386.8216250256</v>
      </c>
      <c r="F248" s="336" t="n">
        <f aca="false">+[4]data1cf!E248</f>
        <v>15950.7448362565</v>
      </c>
      <c r="G248" s="336" t="n">
        <f aca="false">+[4]data1cf!F248</f>
        <v>15672.5875835528</v>
      </c>
      <c r="H248" s="336" t="n">
        <f aca="false">+[4]data1cf!G248</f>
        <v>15335.8032135709</v>
      </c>
      <c r="I248" s="336" t="n">
        <f aca="false">+[4]data1cf!H248</f>
        <v>15073.4258525296</v>
      </c>
      <c r="J248" s="336" t="n">
        <f aca="false">+[4]data1cf!I248</f>
        <v>15266.3104675825</v>
      </c>
      <c r="K248" s="336" t="n">
        <f aca="false">+[4]data1cf!J248</f>
        <v>15070.216129506</v>
      </c>
      <c r="L248" s="336" t="n">
        <f aca="false">+[4]data1cf!K248</f>
        <v>15094.4113547094</v>
      </c>
      <c r="M248" s="336" t="n">
        <f aca="false">+[4]data1cf!L248</f>
        <v>15347.771551291</v>
      </c>
      <c r="N248" s="336" t="n">
        <f aca="false">+[4]data1cf!M248</f>
        <v>15273.5524516788</v>
      </c>
      <c r="O248" s="336" t="n">
        <f aca="false">+[4]data1cf!N248</f>
        <v>15087.5988861092</v>
      </c>
      <c r="P248" s="336" t="n">
        <f aca="false">+[4]data1cf!O248</f>
        <v>15239.5519201824</v>
      </c>
      <c r="Q248" s="336" t="n">
        <f aca="false">+[4]data1cf!P248</f>
        <v>15446.6396597524</v>
      </c>
      <c r="R248" s="336" t="n">
        <f aca="false">+[4]data1cf!Q248</f>
        <v>1104.59093971573</v>
      </c>
      <c r="S248" s="336" t="n">
        <f aca="false">+[4]data1cf!R248</f>
        <v>0</v>
      </c>
      <c r="T248" s="336" t="n">
        <f aca="false">+[4]data1cf!S248</f>
        <v>0</v>
      </c>
      <c r="U248" s="336" t="n">
        <f aca="false">+[4]data1cf!T248</f>
        <v>0</v>
      </c>
      <c r="V248" s="336" t="n">
        <f aca="false">+[4]data1cf!U248</f>
        <v>0</v>
      </c>
      <c r="W248" s="336" t="n">
        <f aca="false">+[4]data1cf!V248</f>
        <v>0</v>
      </c>
      <c r="X248" s="336" t="n">
        <f aca="false">+[4]data1cf!W248</f>
        <v>0</v>
      </c>
      <c r="Y248" s="336" t="n">
        <f aca="false">+[4]data1cf!X248</f>
        <v>0</v>
      </c>
      <c r="Z248" s="336" t="n">
        <f aca="false">+[4]data1cf!Y248</f>
        <v>0</v>
      </c>
      <c r="AA248" s="336" t="n">
        <f aca="false">+[4]data1cf!Z248</f>
        <v>0</v>
      </c>
      <c r="AB248" s="336"/>
      <c r="AC248" s="337" t="n">
        <f aca="false">XNPV(0.1,B248:AA248,$B$1:$AA$1)</f>
        <v>22419.9323867909</v>
      </c>
      <c r="AD248" s="337" t="n">
        <f aca="false">SUMPRODUCT(B248:AA248,$B$1010:$AA$1010)</f>
        <v>55201.6304555056</v>
      </c>
      <c r="AE248" s="338" t="n">
        <f aca="false">SUMPRODUCT(B248:AA248,$B$1012:$AA$1012)</f>
        <v>54520.1010907588</v>
      </c>
      <c r="AF248" s="339" t="n">
        <f aca="false">XIRR(B248:AA248,$B$1:$AA$1)</f>
        <v>0.139476153447714</v>
      </c>
      <c r="AG248" s="340" t="n">
        <f aca="false">1-EXP(-(1/0.25)*(AD248/ABS($AD$1010)))</f>
        <v>0.984455203337421</v>
      </c>
    </row>
    <row r="249" customFormat="false" ht="12.75" hidden="false" customHeight="false" outlineLevel="0" collapsed="false">
      <c r="A249" s="331"/>
      <c r="B249" s="336" t="n">
        <f aca="false">+[4]data1cf!A249</f>
        <v>-95198.0673876955</v>
      </c>
      <c r="C249" s="336" t="n">
        <f aca="false">+[4]data1cf!B249</f>
        <v>15093.0950390322</v>
      </c>
      <c r="D249" s="336" t="n">
        <f aca="false">+[4]data1cf!C249</f>
        <v>16624.4958349557</v>
      </c>
      <c r="E249" s="336" t="n">
        <f aca="false">+[4]data1cf!D249</f>
        <v>16170.7024302842</v>
      </c>
      <c r="F249" s="336" t="n">
        <f aca="false">+[4]data1cf!E249</f>
        <v>15896.5365128277</v>
      </c>
      <c r="G249" s="336" t="n">
        <f aca="false">+[4]data1cf!F249</f>
        <v>15520.0444452195</v>
      </c>
      <c r="H249" s="336" t="n">
        <f aca="false">+[4]data1cf!G249</f>
        <v>15226.1781626621</v>
      </c>
      <c r="I249" s="336" t="n">
        <f aca="false">+[4]data1cf!H249</f>
        <v>15212.3699536488</v>
      </c>
      <c r="J249" s="336" t="n">
        <f aca="false">+[4]data1cf!I249</f>
        <v>15250.3642480116</v>
      </c>
      <c r="K249" s="336" t="n">
        <f aca="false">+[4]data1cf!J249</f>
        <v>15234.8322665623</v>
      </c>
      <c r="L249" s="336" t="n">
        <f aca="false">+[4]data1cf!K249</f>
        <v>15249.803046521</v>
      </c>
      <c r="M249" s="336" t="n">
        <f aca="false">+[4]data1cf!L249</f>
        <v>15304.2201296072</v>
      </c>
      <c r="N249" s="336" t="n">
        <f aca="false">+[4]data1cf!M249</f>
        <v>15194.9890830494</v>
      </c>
      <c r="O249" s="336" t="n">
        <f aca="false">+[4]data1cf!N249</f>
        <v>15183.5752458845</v>
      </c>
      <c r="P249" s="336" t="n">
        <f aca="false">+[4]data1cf!O249</f>
        <v>15321.7163639548</v>
      </c>
      <c r="Q249" s="336" t="n">
        <f aca="false">+[4]data1cf!P249</f>
        <v>15267.6017637031</v>
      </c>
      <c r="R249" s="336" t="n">
        <f aca="false">+[4]data1cf!Q249</f>
        <v>1091.88375370991</v>
      </c>
      <c r="S249" s="336" t="n">
        <f aca="false">+[4]data1cf!R249</f>
        <v>0</v>
      </c>
      <c r="T249" s="336" t="n">
        <f aca="false">+[4]data1cf!S249</f>
        <v>0</v>
      </c>
      <c r="U249" s="336" t="n">
        <f aca="false">+[4]data1cf!T249</f>
        <v>0</v>
      </c>
      <c r="V249" s="336" t="n">
        <f aca="false">+[4]data1cf!U249</f>
        <v>0</v>
      </c>
      <c r="W249" s="336" t="n">
        <f aca="false">+[4]data1cf!V249</f>
        <v>0</v>
      </c>
      <c r="X249" s="336" t="n">
        <f aca="false">+[4]data1cf!W249</f>
        <v>0</v>
      </c>
      <c r="Y249" s="336" t="n">
        <f aca="false">+[4]data1cf!X249</f>
        <v>0</v>
      </c>
      <c r="Z249" s="336" t="n">
        <f aca="false">+[4]data1cf!Y249</f>
        <v>0</v>
      </c>
      <c r="AA249" s="336" t="n">
        <f aca="false">+[4]data1cf!Z249</f>
        <v>0</v>
      </c>
      <c r="AB249" s="336"/>
      <c r="AC249" s="337" t="n">
        <f aca="false">XNPV(0.1,B249:AA249,$B$1:$AA$1)</f>
        <v>23240.7452844848</v>
      </c>
      <c r="AD249" s="337" t="n">
        <f aca="false">SUMPRODUCT(B249:AA249,$B$1010:$AA$1010)</f>
        <v>56001.455554966</v>
      </c>
      <c r="AE249" s="338" t="n">
        <f aca="false">SUMPRODUCT(B249:AA249,$B$1012:$AA$1012)</f>
        <v>55320.2181242535</v>
      </c>
      <c r="AF249" s="339" t="n">
        <f aca="false">XIRR(B249:AA249,$B$1:$AA$1)</f>
        <v>0.141244828636901</v>
      </c>
      <c r="AG249" s="340" t="n">
        <f aca="false">1-EXP(-(1/0.25)*(AD249/ABS($AD$1010)))</f>
        <v>0.985365340003529</v>
      </c>
    </row>
    <row r="250" customFormat="false" ht="12.75" hidden="false" customHeight="false" outlineLevel="0" collapsed="false">
      <c r="A250" s="331"/>
      <c r="B250" s="336" t="n">
        <f aca="false">+[4]data1cf!A250</f>
        <v>-98390.6550812492</v>
      </c>
      <c r="C250" s="336" t="n">
        <f aca="false">+[4]data1cf!B250</f>
        <v>15169.1572929316</v>
      </c>
      <c r="D250" s="336" t="n">
        <f aca="false">+[4]data1cf!C250</f>
        <v>16707.1267865998</v>
      </c>
      <c r="E250" s="336" t="n">
        <f aca="false">+[4]data1cf!D250</f>
        <v>16420.2066491124</v>
      </c>
      <c r="F250" s="336" t="n">
        <f aca="false">+[4]data1cf!E250</f>
        <v>15992.8742128515</v>
      </c>
      <c r="G250" s="336" t="n">
        <f aca="false">+[4]data1cf!F250</f>
        <v>15839.9463143168</v>
      </c>
      <c r="H250" s="336" t="n">
        <f aca="false">+[4]data1cf!G250</f>
        <v>15563.3447909537</v>
      </c>
      <c r="I250" s="336" t="n">
        <f aca="false">+[4]data1cf!H250</f>
        <v>15347.3049081533</v>
      </c>
      <c r="J250" s="336" t="n">
        <f aca="false">+[4]data1cf!I250</f>
        <v>15153.3049784835</v>
      </c>
      <c r="K250" s="336" t="n">
        <f aca="false">+[4]data1cf!J250</f>
        <v>15277.1488539843</v>
      </c>
      <c r="L250" s="336" t="n">
        <f aca="false">+[4]data1cf!K250</f>
        <v>15269.0601812575</v>
      </c>
      <c r="M250" s="336" t="n">
        <f aca="false">+[4]data1cf!L250</f>
        <v>15281.2463245961</v>
      </c>
      <c r="N250" s="336" t="n">
        <f aca="false">+[4]data1cf!M250</f>
        <v>15148.8031715259</v>
      </c>
      <c r="O250" s="336" t="n">
        <f aca="false">+[4]data1cf!N250</f>
        <v>15266.161687647</v>
      </c>
      <c r="P250" s="336" t="n">
        <f aca="false">+[4]data1cf!O250</f>
        <v>15217.0389559579</v>
      </c>
      <c r="Q250" s="336" t="n">
        <f aca="false">+[4]data1cf!P250</f>
        <v>15431.0921685049</v>
      </c>
      <c r="R250" s="336" t="n">
        <f aca="false">+[4]data1cf!Q250</f>
        <v>1128.5014575199</v>
      </c>
      <c r="S250" s="336" t="n">
        <f aca="false">+[4]data1cf!R250</f>
        <v>0</v>
      </c>
      <c r="T250" s="336" t="n">
        <f aca="false">+[4]data1cf!S250</f>
        <v>0</v>
      </c>
      <c r="U250" s="336" t="n">
        <f aca="false">+[4]data1cf!T250</f>
        <v>0</v>
      </c>
      <c r="V250" s="336" t="n">
        <f aca="false">+[4]data1cf!U250</f>
        <v>0</v>
      </c>
      <c r="W250" s="336" t="n">
        <f aca="false">+[4]data1cf!V250</f>
        <v>0</v>
      </c>
      <c r="X250" s="336" t="n">
        <f aca="false">+[4]data1cf!W250</f>
        <v>0</v>
      </c>
      <c r="Y250" s="336" t="n">
        <f aca="false">+[4]data1cf!X250</f>
        <v>0</v>
      </c>
      <c r="Z250" s="336" t="n">
        <f aca="false">+[4]data1cf!Y250</f>
        <v>0</v>
      </c>
      <c r="AA250" s="336" t="n">
        <f aca="false">+[4]data1cf!Z250</f>
        <v>0</v>
      </c>
      <c r="AB250" s="336"/>
      <c r="AC250" s="337" t="n">
        <f aca="false">XNPV(0.1,B250:AA250,$B$1:$AA$1)</f>
        <v>20897.5541661255</v>
      </c>
      <c r="AD250" s="337" t="n">
        <f aca="false">SUMPRODUCT(B250:AA250,$B$1010:$AA$1010)</f>
        <v>53834.1031291769</v>
      </c>
      <c r="AE250" s="338" t="n">
        <f aca="false">SUMPRODUCT(B250:AA250,$B$1012:$AA$1012)</f>
        <v>53149.5609977369</v>
      </c>
      <c r="AF250" s="339" t="n">
        <f aca="false">XIRR(B250:AA250,$B$1:$AA$1)</f>
        <v>0.136130100316652</v>
      </c>
      <c r="AG250" s="340" t="n">
        <f aca="false">1-EXP(-(1/0.25)*(AD250/ABS($AD$1010)))</f>
        <v>0.982766024266745</v>
      </c>
    </row>
    <row r="251" customFormat="false" ht="12.75" hidden="false" customHeight="false" outlineLevel="0" collapsed="false">
      <c r="A251" s="331"/>
      <c r="B251" s="336" t="n">
        <f aca="false">+[4]data1cf!A251</f>
        <v>-100081.033719946</v>
      </c>
      <c r="C251" s="336" t="n">
        <f aca="false">+[4]data1cf!B251</f>
        <v>15191.4529933554</v>
      </c>
      <c r="D251" s="336" t="n">
        <f aca="false">+[4]data1cf!C251</f>
        <v>16668.7234174559</v>
      </c>
      <c r="E251" s="336" t="n">
        <f aca="false">+[4]data1cf!D251</f>
        <v>16408.2659207373</v>
      </c>
      <c r="F251" s="336" t="n">
        <f aca="false">+[4]data1cf!E251</f>
        <v>15959.7766445994</v>
      </c>
      <c r="G251" s="336" t="n">
        <f aca="false">+[4]data1cf!F251</f>
        <v>15552.4838175124</v>
      </c>
      <c r="H251" s="336" t="n">
        <f aca="false">+[4]data1cf!G251</f>
        <v>15452.4678672575</v>
      </c>
      <c r="I251" s="336" t="n">
        <f aca="false">+[4]data1cf!H251</f>
        <v>15546.3788775846</v>
      </c>
      <c r="J251" s="336" t="n">
        <f aca="false">+[4]data1cf!I251</f>
        <v>15264.8543613828</v>
      </c>
      <c r="K251" s="336" t="n">
        <f aca="false">+[4]data1cf!J251</f>
        <v>15152.871241314</v>
      </c>
      <c r="L251" s="336" t="n">
        <f aca="false">+[4]data1cf!K251</f>
        <v>15588.2645874014</v>
      </c>
      <c r="M251" s="336" t="n">
        <f aca="false">+[4]data1cf!L251</f>
        <v>15394.1032911198</v>
      </c>
      <c r="N251" s="336" t="n">
        <f aca="false">+[4]data1cf!M251</f>
        <v>15328.5166429283</v>
      </c>
      <c r="O251" s="336" t="n">
        <f aca="false">+[4]data1cf!N251</f>
        <v>15481.2753860064</v>
      </c>
      <c r="P251" s="336" t="n">
        <f aca="false">+[4]data1cf!O251</f>
        <v>15284.7216896704</v>
      </c>
      <c r="Q251" s="336" t="n">
        <f aca="false">+[4]data1cf!P251</f>
        <v>15352.5039408637</v>
      </c>
      <c r="R251" s="336" t="n">
        <f aca="false">+[4]data1cf!Q251</f>
        <v>1147.88942435429</v>
      </c>
      <c r="S251" s="336" t="n">
        <f aca="false">+[4]data1cf!R251</f>
        <v>0</v>
      </c>
      <c r="T251" s="336" t="n">
        <f aca="false">+[4]data1cf!S251</f>
        <v>0</v>
      </c>
      <c r="U251" s="336" t="n">
        <f aca="false">+[4]data1cf!T251</f>
        <v>0</v>
      </c>
      <c r="V251" s="336" t="n">
        <f aca="false">+[4]data1cf!U251</f>
        <v>0</v>
      </c>
      <c r="W251" s="336" t="n">
        <f aca="false">+[4]data1cf!V251</f>
        <v>0</v>
      </c>
      <c r="X251" s="336" t="n">
        <f aca="false">+[4]data1cf!W251</f>
        <v>0</v>
      </c>
      <c r="Y251" s="336" t="n">
        <f aca="false">+[4]data1cf!X251</f>
        <v>0</v>
      </c>
      <c r="Z251" s="336" t="n">
        <f aca="false">+[4]data1cf!Y251</f>
        <v>0</v>
      </c>
      <c r="AA251" s="336" t="n">
        <f aca="false">+[4]data1cf!Z251</f>
        <v>0</v>
      </c>
      <c r="AB251" s="336"/>
      <c r="AC251" s="337" t="n">
        <f aca="false">XNPV(0.1,B251:AA251,$B$1:$AA$1)</f>
        <v>19309.7824255067</v>
      </c>
      <c r="AD251" s="337" t="n">
        <f aca="false">SUMPRODUCT(B251:AA251,$B$1010:$AA$1010)</f>
        <v>52352.2788249079</v>
      </c>
      <c r="AE251" s="338" t="n">
        <f aca="false">SUMPRODUCT(B251:AA251,$B$1012:$AA$1012)</f>
        <v>51665.1892634545</v>
      </c>
      <c r="AF251" s="339" t="n">
        <f aca="false">XIRR(B251:AA251,$B$1:$AA$1)</f>
        <v>0.132840201760214</v>
      </c>
      <c r="AG251" s="340" t="n">
        <f aca="false">1-EXP(-(1/0.25)*(AD251/ABS($AD$1010)))</f>
        <v>0.980727844223073</v>
      </c>
    </row>
    <row r="252" customFormat="false" ht="12.75" hidden="false" customHeight="false" outlineLevel="0" collapsed="false">
      <c r="A252" s="331"/>
      <c r="B252" s="336" t="n">
        <f aca="false">+[4]data1cf!A252</f>
        <v>-102395.131333077</v>
      </c>
      <c r="C252" s="336" t="n">
        <f aca="false">+[4]data1cf!B252</f>
        <v>15407.156759706</v>
      </c>
      <c r="D252" s="336" t="n">
        <f aca="false">+[4]data1cf!C252</f>
        <v>17101.3073499792</v>
      </c>
      <c r="E252" s="336" t="n">
        <f aca="false">+[4]data1cf!D252</f>
        <v>16313.6418825702</v>
      </c>
      <c r="F252" s="336" t="n">
        <f aca="false">+[4]data1cf!E252</f>
        <v>15891.2541642084</v>
      </c>
      <c r="G252" s="336" t="n">
        <f aca="false">+[4]data1cf!F252</f>
        <v>15858.1186961093</v>
      </c>
      <c r="H252" s="336" t="n">
        <f aca="false">+[4]data1cf!G252</f>
        <v>15508.1847421389</v>
      </c>
      <c r="I252" s="336" t="n">
        <f aca="false">+[4]data1cf!H252</f>
        <v>15198.0402809894</v>
      </c>
      <c r="J252" s="336" t="n">
        <f aca="false">+[4]data1cf!I252</f>
        <v>15275.5428811056</v>
      </c>
      <c r="K252" s="336" t="n">
        <f aca="false">+[4]data1cf!J252</f>
        <v>15302.4118367281</v>
      </c>
      <c r="L252" s="336" t="n">
        <f aca="false">+[4]data1cf!K252</f>
        <v>15591.9918303152</v>
      </c>
      <c r="M252" s="336" t="n">
        <f aca="false">+[4]data1cf!L252</f>
        <v>15261.8935248372</v>
      </c>
      <c r="N252" s="336" t="n">
        <f aca="false">+[4]data1cf!M252</f>
        <v>15132.183432745</v>
      </c>
      <c r="O252" s="336" t="n">
        <f aca="false">+[4]data1cf!N252</f>
        <v>15368.5222621885</v>
      </c>
      <c r="P252" s="336" t="n">
        <f aca="false">+[4]data1cf!O252</f>
        <v>15516.8331511246</v>
      </c>
      <c r="Q252" s="336" t="n">
        <f aca="false">+[4]data1cf!P252</f>
        <v>15400.6486105485</v>
      </c>
      <c r="R252" s="336" t="n">
        <f aca="false">+[4]data1cf!Q252</f>
        <v>1174.43119833786</v>
      </c>
      <c r="S252" s="336" t="n">
        <f aca="false">+[4]data1cf!R252</f>
        <v>0</v>
      </c>
      <c r="T252" s="336" t="n">
        <f aca="false">+[4]data1cf!S252</f>
        <v>0</v>
      </c>
      <c r="U252" s="336" t="n">
        <f aca="false">+[4]data1cf!T252</f>
        <v>0</v>
      </c>
      <c r="V252" s="336" t="n">
        <f aca="false">+[4]data1cf!U252</f>
        <v>0</v>
      </c>
      <c r="W252" s="336" t="n">
        <f aca="false">+[4]data1cf!V252</f>
        <v>0</v>
      </c>
      <c r="X252" s="336" t="n">
        <f aca="false">+[4]data1cf!W252</f>
        <v>0</v>
      </c>
      <c r="Y252" s="336" t="n">
        <f aca="false">+[4]data1cf!X252</f>
        <v>0</v>
      </c>
      <c r="Z252" s="336" t="n">
        <f aca="false">+[4]data1cf!Y252</f>
        <v>0</v>
      </c>
      <c r="AA252" s="336" t="n">
        <f aca="false">+[4]data1cf!Z252</f>
        <v>0</v>
      </c>
      <c r="AB252" s="336"/>
      <c r="AC252" s="337" t="n">
        <f aca="false">XNPV(0.1,B252:AA252,$B$1:$AA$1)</f>
        <v>17480.5323274342</v>
      </c>
      <c r="AD252" s="337" t="n">
        <f aca="false">SUMPRODUCT(B252:AA252,$B$1010:$AA$1010)</f>
        <v>50539.112335155</v>
      </c>
      <c r="AE252" s="338" t="n">
        <f aca="false">SUMPRODUCT(B252:AA252,$B$1012:$AA$1012)</f>
        <v>49851.778438396</v>
      </c>
      <c r="AF252" s="339" t="n">
        <f aca="false">XIRR(B252:AA252,$B$1:$AA$1)</f>
        <v>0.129274310453311</v>
      </c>
      <c r="AG252" s="340" t="n">
        <f aca="false">1-EXP(-(1/0.25)*(AD252/ABS($AD$1010)))</f>
        <v>0.977903171500801</v>
      </c>
    </row>
    <row r="253" customFormat="false" ht="12.75" hidden="false" customHeight="false" outlineLevel="0" collapsed="false">
      <c r="A253" s="331"/>
      <c r="B253" s="336" t="n">
        <f aca="false">+[4]data1cf!A253</f>
        <v>-102637.195515762</v>
      </c>
      <c r="C253" s="336" t="n">
        <f aca="false">+[4]data1cf!B253</f>
        <v>15240.8989046971</v>
      </c>
      <c r="D253" s="336" t="n">
        <f aca="false">+[4]data1cf!C253</f>
        <v>17038.4384257312</v>
      </c>
      <c r="E253" s="336" t="n">
        <f aca="false">+[4]data1cf!D253</f>
        <v>16567.8173748596</v>
      </c>
      <c r="F253" s="336" t="n">
        <f aca="false">+[4]data1cf!E253</f>
        <v>16132.9013972722</v>
      </c>
      <c r="G253" s="336" t="n">
        <f aca="false">+[4]data1cf!F253</f>
        <v>15729.8626326473</v>
      </c>
      <c r="H253" s="336" t="n">
        <f aca="false">+[4]data1cf!G253</f>
        <v>15410.2434571251</v>
      </c>
      <c r="I253" s="336" t="n">
        <f aca="false">+[4]data1cf!H253</f>
        <v>15647.5343770853</v>
      </c>
      <c r="J253" s="336" t="n">
        <f aca="false">+[4]data1cf!I253</f>
        <v>15358.8184191306</v>
      </c>
      <c r="K253" s="336" t="n">
        <f aca="false">+[4]data1cf!J253</f>
        <v>15382.0219247691</v>
      </c>
      <c r="L253" s="336" t="n">
        <f aca="false">+[4]data1cf!K253</f>
        <v>15257.4136012334</v>
      </c>
      <c r="M253" s="336" t="n">
        <f aca="false">+[4]data1cf!L253</f>
        <v>15322.2299291335</v>
      </c>
      <c r="N253" s="336" t="n">
        <f aca="false">+[4]data1cf!M253</f>
        <v>15393.3922788102</v>
      </c>
      <c r="O253" s="336" t="n">
        <f aca="false">+[4]data1cf!N253</f>
        <v>15389.7442088414</v>
      </c>
      <c r="P253" s="336" t="n">
        <f aca="false">+[4]data1cf!O253</f>
        <v>15315.2320222234</v>
      </c>
      <c r="Q253" s="336" t="n">
        <f aca="false">+[4]data1cf!P253</f>
        <v>15603.1998762686</v>
      </c>
      <c r="R253" s="336" t="n">
        <f aca="false">+[4]data1cf!Q253</f>
        <v>1177.20757768758</v>
      </c>
      <c r="S253" s="336" t="n">
        <f aca="false">+[4]data1cf!R253</f>
        <v>0</v>
      </c>
      <c r="T253" s="336" t="n">
        <f aca="false">+[4]data1cf!S253</f>
        <v>0</v>
      </c>
      <c r="U253" s="336" t="n">
        <f aca="false">+[4]data1cf!T253</f>
        <v>0</v>
      </c>
      <c r="V253" s="336" t="n">
        <f aca="false">+[4]data1cf!U253</f>
        <v>0</v>
      </c>
      <c r="W253" s="336" t="n">
        <f aca="false">+[4]data1cf!V253</f>
        <v>0</v>
      </c>
      <c r="X253" s="336" t="n">
        <f aca="false">+[4]data1cf!W253</f>
        <v>0</v>
      </c>
      <c r="Y253" s="336" t="n">
        <f aca="false">+[4]data1cf!X253</f>
        <v>0</v>
      </c>
      <c r="Z253" s="336" t="n">
        <f aca="false">+[4]data1cf!Y253</f>
        <v>0</v>
      </c>
      <c r="AA253" s="336" t="n">
        <f aca="false">+[4]data1cf!Z253</f>
        <v>0</v>
      </c>
      <c r="AB253" s="336"/>
      <c r="AC253" s="337" t="n">
        <f aca="false">XNPV(0.1,B253:AA253,$B$1:$AA$1)</f>
        <v>17537.0970415765</v>
      </c>
      <c r="AD253" s="337" t="n">
        <f aca="false">SUMPRODUCT(B253:AA253,$B$1010:$AA$1010)</f>
        <v>50713.4871971695</v>
      </c>
      <c r="AE253" s="338" t="n">
        <f aca="false">SUMPRODUCT(B253:AA253,$B$1012:$AA$1012)</f>
        <v>50023.8793942689</v>
      </c>
      <c r="AF253" s="339" t="n">
        <f aca="false">XIRR(B253:AA253,$B$1:$AA$1)</f>
        <v>0.129269377167864</v>
      </c>
      <c r="AG253" s="340" t="n">
        <f aca="false">1-EXP(-(1/0.25)*(AD253/ABS($AD$1010)))</f>
        <v>0.978191921871549</v>
      </c>
    </row>
    <row r="254" customFormat="false" ht="12.75" hidden="false" customHeight="false" outlineLevel="0" collapsed="false">
      <c r="A254" s="331"/>
      <c r="B254" s="336" t="n">
        <f aca="false">+[4]data1cf!A254</f>
        <v>-95658.9829927771</v>
      </c>
      <c r="C254" s="336" t="n">
        <f aca="false">+[4]data1cf!B254</f>
        <v>15255.1844207428</v>
      </c>
      <c r="D254" s="336" t="n">
        <f aca="false">+[4]data1cf!C254</f>
        <v>16646.7180170946</v>
      </c>
      <c r="E254" s="336" t="n">
        <f aca="false">+[4]data1cf!D254</f>
        <v>16101.4142826769</v>
      </c>
      <c r="F254" s="336" t="n">
        <f aca="false">+[4]data1cf!E254</f>
        <v>16013.3217645313</v>
      </c>
      <c r="G254" s="336" t="n">
        <f aca="false">+[4]data1cf!F254</f>
        <v>15682.9167895283</v>
      </c>
      <c r="H254" s="336" t="n">
        <f aca="false">+[4]data1cf!G254</f>
        <v>15261.3295863218</v>
      </c>
      <c r="I254" s="336" t="n">
        <f aca="false">+[4]data1cf!H254</f>
        <v>15132.7153085698</v>
      </c>
      <c r="J254" s="336" t="n">
        <f aca="false">+[4]data1cf!I254</f>
        <v>15207.4878968322</v>
      </c>
      <c r="K254" s="336" t="n">
        <f aca="false">+[4]data1cf!J254</f>
        <v>15368.2975125533</v>
      </c>
      <c r="L254" s="336" t="n">
        <f aca="false">+[4]data1cf!K254</f>
        <v>15121.9451822216</v>
      </c>
      <c r="M254" s="336" t="n">
        <f aca="false">+[4]data1cf!L254</f>
        <v>15266.0667734897</v>
      </c>
      <c r="N254" s="336" t="n">
        <f aca="false">+[4]data1cf!M254</f>
        <v>15268.5190312183</v>
      </c>
      <c r="O254" s="336" t="n">
        <f aca="false">+[4]data1cf!N254</f>
        <v>15320.2931700347</v>
      </c>
      <c r="P254" s="336" t="n">
        <f aca="false">+[4]data1cf!O254</f>
        <v>15428.4228960959</v>
      </c>
      <c r="Q254" s="336" t="n">
        <f aca="false">+[4]data1cf!P254</f>
        <v>15307.5294312054</v>
      </c>
      <c r="R254" s="336" t="n">
        <f aca="false">+[4]data1cf!Q254</f>
        <v>1097.17027133396</v>
      </c>
      <c r="S254" s="336" t="n">
        <f aca="false">+[4]data1cf!R254</f>
        <v>0</v>
      </c>
      <c r="T254" s="336" t="n">
        <f aca="false">+[4]data1cf!S254</f>
        <v>0</v>
      </c>
      <c r="U254" s="336" t="n">
        <f aca="false">+[4]data1cf!T254</f>
        <v>0</v>
      </c>
      <c r="V254" s="336" t="n">
        <f aca="false">+[4]data1cf!U254</f>
        <v>0</v>
      </c>
      <c r="W254" s="336" t="n">
        <f aca="false">+[4]data1cf!V254</f>
        <v>0</v>
      </c>
      <c r="X254" s="336" t="n">
        <f aca="false">+[4]data1cf!W254</f>
        <v>0</v>
      </c>
      <c r="Y254" s="336" t="n">
        <f aca="false">+[4]data1cf!X254</f>
        <v>0</v>
      </c>
      <c r="Z254" s="336" t="n">
        <f aca="false">+[4]data1cf!Y254</f>
        <v>0</v>
      </c>
      <c r="AA254" s="336" t="n">
        <f aca="false">+[4]data1cf!Z254</f>
        <v>0</v>
      </c>
      <c r="AB254" s="336"/>
      <c r="AC254" s="337" t="n">
        <f aca="false">XNPV(0.1,B254:AA254,$B$1:$AA$1)</f>
        <v>23129.0401262074</v>
      </c>
      <c r="AD254" s="337" t="n">
        <f aca="false">SUMPRODUCT(B254:AA254,$B$1010:$AA$1010)</f>
        <v>55963.0065314553</v>
      </c>
      <c r="AE254" s="338" t="n">
        <f aca="false">SUMPRODUCT(B254:AA254,$B$1012:$AA$1012)</f>
        <v>55280.1504832961</v>
      </c>
      <c r="AF254" s="339" t="n">
        <f aca="false">XIRR(B254:AA254,$B$1:$AA$1)</f>
        <v>0.140893317476378</v>
      </c>
      <c r="AG254" s="340" t="n">
        <f aca="false">1-EXP(-(1/0.25)*(AD254/ABS($AD$1010)))</f>
        <v>0.985322833070075</v>
      </c>
    </row>
    <row r="255" customFormat="false" ht="12.75" hidden="false" customHeight="false" outlineLevel="0" collapsed="false">
      <c r="A255" s="331"/>
      <c r="B255" s="336" t="n">
        <f aca="false">+[4]data1cf!A255</f>
        <v>-101830.027240342</v>
      </c>
      <c r="C255" s="336" t="n">
        <f aca="false">+[4]data1cf!B255</f>
        <v>15192.2950219897</v>
      </c>
      <c r="D255" s="336" t="n">
        <f aca="false">+[4]data1cf!C255</f>
        <v>16816.3126679544</v>
      </c>
      <c r="E255" s="336" t="n">
        <f aca="false">+[4]data1cf!D255</f>
        <v>16375.2487292532</v>
      </c>
      <c r="F255" s="336" t="n">
        <f aca="false">+[4]data1cf!E255</f>
        <v>16149.5139210226</v>
      </c>
      <c r="G255" s="336" t="n">
        <f aca="false">+[4]data1cf!F255</f>
        <v>15786.523027033</v>
      </c>
      <c r="H255" s="336" t="n">
        <f aca="false">+[4]data1cf!G255</f>
        <v>15574.2717915136</v>
      </c>
      <c r="I255" s="336" t="n">
        <f aca="false">+[4]data1cf!H255</f>
        <v>15290.1979898219</v>
      </c>
      <c r="J255" s="336" t="n">
        <f aca="false">+[4]data1cf!I255</f>
        <v>15238.025531242</v>
      </c>
      <c r="K255" s="336" t="n">
        <f aca="false">+[4]data1cf!J255</f>
        <v>15268.9518312901</v>
      </c>
      <c r="L255" s="336" t="n">
        <f aca="false">+[4]data1cf!K255</f>
        <v>15430.8026112647</v>
      </c>
      <c r="M255" s="336" t="n">
        <f aca="false">+[4]data1cf!L255</f>
        <v>15421.4145196952</v>
      </c>
      <c r="N255" s="336" t="n">
        <f aca="false">+[4]data1cf!M255</f>
        <v>15275.8019140222</v>
      </c>
      <c r="O255" s="336" t="n">
        <f aca="false">+[4]data1cf!N255</f>
        <v>15416.7359646943</v>
      </c>
      <c r="P255" s="336" t="n">
        <f aca="false">+[4]data1cf!O255</f>
        <v>15235.534479346</v>
      </c>
      <c r="Q255" s="336" t="n">
        <f aca="false">+[4]data1cf!P255</f>
        <v>15404.2494983729</v>
      </c>
      <c r="R255" s="336" t="n">
        <f aca="false">+[4]data1cf!Q255</f>
        <v>1167.94968043583</v>
      </c>
      <c r="S255" s="336" t="n">
        <f aca="false">+[4]data1cf!R255</f>
        <v>0</v>
      </c>
      <c r="T255" s="336" t="n">
        <f aca="false">+[4]data1cf!S255</f>
        <v>0</v>
      </c>
      <c r="U255" s="336" t="n">
        <f aca="false">+[4]data1cf!T255</f>
        <v>0</v>
      </c>
      <c r="V255" s="336" t="n">
        <f aca="false">+[4]data1cf!U255</f>
        <v>0</v>
      </c>
      <c r="W255" s="336" t="n">
        <f aca="false">+[4]data1cf!V255</f>
        <v>0</v>
      </c>
      <c r="X255" s="336" t="n">
        <f aca="false">+[4]data1cf!W255</f>
        <v>0</v>
      </c>
      <c r="Y255" s="336" t="n">
        <f aca="false">+[4]data1cf!X255</f>
        <v>0</v>
      </c>
      <c r="Z255" s="336" t="n">
        <f aca="false">+[4]data1cf!Y255</f>
        <v>0</v>
      </c>
      <c r="AA255" s="336" t="n">
        <f aca="false">+[4]data1cf!Z255</f>
        <v>0</v>
      </c>
      <c r="AB255" s="336"/>
      <c r="AC255" s="337" t="n">
        <f aca="false">XNPV(0.1,B255:AA255,$B$1:$AA$1)</f>
        <v>17824.7968437254</v>
      </c>
      <c r="AD255" s="337" t="n">
        <f aca="false">SUMPRODUCT(B255:AA255,$B$1010:$AA$1010)</f>
        <v>50883.0649662595</v>
      </c>
      <c r="AE255" s="338" t="n">
        <f aca="false">SUMPRODUCT(B255:AA255,$B$1012:$AA$1012)</f>
        <v>50195.8387872489</v>
      </c>
      <c r="AF255" s="339" t="n">
        <f aca="false">XIRR(B255:AA255,$B$1:$AA$1)</f>
        <v>0.129934794424014</v>
      </c>
      <c r="AG255" s="340" t="n">
        <f aca="false">1-EXP(-(1/0.25)*(AD255/ABS($AD$1010)))</f>
        <v>0.978469109247649</v>
      </c>
    </row>
    <row r="256" customFormat="false" ht="12.75" hidden="false" customHeight="false" outlineLevel="0" collapsed="false">
      <c r="A256" s="331"/>
      <c r="B256" s="336" t="n">
        <f aca="false">+[4]data1cf!A256</f>
        <v>-105273.508822375</v>
      </c>
      <c r="C256" s="336" t="n">
        <f aca="false">+[4]data1cf!B256</f>
        <v>15228.1715425164</v>
      </c>
      <c r="D256" s="336" t="n">
        <f aca="false">+[4]data1cf!C256</f>
        <v>16927.7024051581</v>
      </c>
      <c r="E256" s="336" t="n">
        <f aca="false">+[4]data1cf!D256</f>
        <v>16668.0043612514</v>
      </c>
      <c r="F256" s="336" t="n">
        <f aca="false">+[4]data1cf!E256</f>
        <v>16268.1819508359</v>
      </c>
      <c r="G256" s="336" t="n">
        <f aca="false">+[4]data1cf!F256</f>
        <v>15891.4920839974</v>
      </c>
      <c r="H256" s="336" t="n">
        <f aca="false">+[4]data1cf!G256</f>
        <v>15546.1781469904</v>
      </c>
      <c r="I256" s="336" t="n">
        <f aca="false">+[4]data1cf!H256</f>
        <v>15629.6246626513</v>
      </c>
      <c r="J256" s="336" t="n">
        <f aca="false">+[4]data1cf!I256</f>
        <v>15477.1001815943</v>
      </c>
      <c r="K256" s="336" t="n">
        <f aca="false">+[4]data1cf!J256</f>
        <v>15460.3027436193</v>
      </c>
      <c r="L256" s="336" t="n">
        <f aca="false">+[4]data1cf!K256</f>
        <v>15413.2958966605</v>
      </c>
      <c r="M256" s="336" t="n">
        <f aca="false">+[4]data1cf!L256</f>
        <v>15513.2552640097</v>
      </c>
      <c r="N256" s="336" t="n">
        <f aca="false">+[4]data1cf!M256</f>
        <v>15442.2849412685</v>
      </c>
      <c r="O256" s="336" t="n">
        <f aca="false">+[4]data1cf!N256</f>
        <v>15473.4564889809</v>
      </c>
      <c r="P256" s="336" t="n">
        <f aca="false">+[4]data1cf!O256</f>
        <v>15521.7512456433</v>
      </c>
      <c r="Q256" s="336" t="n">
        <f aca="false">+[4]data1cf!P256</f>
        <v>15542.5265928966</v>
      </c>
      <c r="R256" s="336" t="n">
        <f aca="false">+[4]data1cf!Q256</f>
        <v>1207.44503678911</v>
      </c>
      <c r="S256" s="336" t="n">
        <f aca="false">+[4]data1cf!R256</f>
        <v>0</v>
      </c>
      <c r="T256" s="336" t="n">
        <f aca="false">+[4]data1cf!S256</f>
        <v>0</v>
      </c>
      <c r="U256" s="336" t="n">
        <f aca="false">+[4]data1cf!T256</f>
        <v>0</v>
      </c>
      <c r="V256" s="336" t="n">
        <f aca="false">+[4]data1cf!U256</f>
        <v>0</v>
      </c>
      <c r="W256" s="336" t="n">
        <f aca="false">+[4]data1cf!V256</f>
        <v>0</v>
      </c>
      <c r="X256" s="336" t="n">
        <f aca="false">+[4]data1cf!W256</f>
        <v>0</v>
      </c>
      <c r="Y256" s="336" t="n">
        <f aca="false">+[4]data1cf!X256</f>
        <v>0</v>
      </c>
      <c r="Z256" s="336" t="n">
        <f aca="false">+[4]data1cf!Y256</f>
        <v>0</v>
      </c>
      <c r="AA256" s="336" t="n">
        <f aca="false">+[4]data1cf!Z256</f>
        <v>0</v>
      </c>
      <c r="AB256" s="336"/>
      <c r="AC256" s="337" t="n">
        <f aca="false">XNPV(0.1,B256:AA256,$B$1:$AA$1)</f>
        <v>15434.6566361317</v>
      </c>
      <c r="AD256" s="337" t="n">
        <f aca="false">SUMPRODUCT(B256:AA256,$B$1010:$AA$1010)</f>
        <v>48810.7727650824</v>
      </c>
      <c r="AE256" s="338" t="n">
        <f aca="false">SUMPRODUCT(B256:AA256,$B$1012:$AA$1012)</f>
        <v>48116.9434442782</v>
      </c>
      <c r="AF256" s="339" t="n">
        <f aca="false">XIRR(B256:AA256,$B$1:$AA$1)</f>
        <v>0.125172836769383</v>
      </c>
      <c r="AG256" s="340" t="n">
        <f aca="false">1-EXP(-(1/0.25)*(AD256/ABS($AD$1010)))</f>
        <v>0.974826091575538</v>
      </c>
    </row>
    <row r="257" customFormat="false" ht="12.75" hidden="false" customHeight="false" outlineLevel="0" collapsed="false">
      <c r="A257" s="331"/>
      <c r="B257" s="336" t="n">
        <f aca="false">+[4]data1cf!A257</f>
        <v>-100350.312020774</v>
      </c>
      <c r="C257" s="336" t="n">
        <f aca="false">+[4]data1cf!B257</f>
        <v>15342.5329187396</v>
      </c>
      <c r="D257" s="336" t="n">
        <f aca="false">+[4]data1cf!C257</f>
        <v>16886.6398590714</v>
      </c>
      <c r="E257" s="336" t="n">
        <f aca="false">+[4]data1cf!D257</f>
        <v>16461.1660663363</v>
      </c>
      <c r="F257" s="336" t="n">
        <f aca="false">+[4]data1cf!E257</f>
        <v>15987.1651126272</v>
      </c>
      <c r="G257" s="336" t="n">
        <f aca="false">+[4]data1cf!F257</f>
        <v>15751.3844339896</v>
      </c>
      <c r="H257" s="336" t="n">
        <f aca="false">+[4]data1cf!G257</f>
        <v>15457.5457999987</v>
      </c>
      <c r="I257" s="336" t="n">
        <f aca="false">+[4]data1cf!H257</f>
        <v>15505.8377630558</v>
      </c>
      <c r="J257" s="336" t="n">
        <f aca="false">+[4]data1cf!I257</f>
        <v>15397.7382556109</v>
      </c>
      <c r="K257" s="336" t="n">
        <f aca="false">+[4]data1cf!J257</f>
        <v>15261.4298836622</v>
      </c>
      <c r="L257" s="336" t="n">
        <f aca="false">+[4]data1cf!K257</f>
        <v>15267.1072329126</v>
      </c>
      <c r="M257" s="336" t="n">
        <f aca="false">+[4]data1cf!L257</f>
        <v>15434.5612437594</v>
      </c>
      <c r="N257" s="336" t="n">
        <f aca="false">+[4]data1cf!M257</f>
        <v>15598.307910916</v>
      </c>
      <c r="O257" s="336" t="n">
        <f aca="false">+[4]data1cf!N257</f>
        <v>15460.533218337</v>
      </c>
      <c r="P257" s="336" t="n">
        <f aca="false">+[4]data1cf!O257</f>
        <v>15630.7000872512</v>
      </c>
      <c r="Q257" s="336" t="n">
        <f aca="false">+[4]data1cf!P257</f>
        <v>15374.6357587163</v>
      </c>
      <c r="R257" s="336" t="n">
        <f aca="false">+[4]data1cf!Q257</f>
        <v>1150.97793875347</v>
      </c>
      <c r="S257" s="336" t="n">
        <f aca="false">+[4]data1cf!R257</f>
        <v>0</v>
      </c>
      <c r="T257" s="336" t="n">
        <f aca="false">+[4]data1cf!S257</f>
        <v>0</v>
      </c>
      <c r="U257" s="336" t="n">
        <f aca="false">+[4]data1cf!T257</f>
        <v>0</v>
      </c>
      <c r="V257" s="336" t="n">
        <f aca="false">+[4]data1cf!U257</f>
        <v>0</v>
      </c>
      <c r="W257" s="336" t="n">
        <f aca="false">+[4]data1cf!V257</f>
        <v>0</v>
      </c>
      <c r="X257" s="336" t="n">
        <f aca="false">+[4]data1cf!W257</f>
        <v>0</v>
      </c>
      <c r="Y257" s="336" t="n">
        <f aca="false">+[4]data1cf!X257</f>
        <v>0</v>
      </c>
      <c r="Z257" s="336" t="n">
        <f aca="false">+[4]data1cf!Y257</f>
        <v>0</v>
      </c>
      <c r="AA257" s="336" t="n">
        <f aca="false">+[4]data1cf!Z257</f>
        <v>0</v>
      </c>
      <c r="AB257" s="336"/>
      <c r="AC257" s="337" t="n">
        <f aca="false">XNPV(0.1,B257:AA257,$B$1:$AA$1)</f>
        <v>19697.1652104686</v>
      </c>
      <c r="AD257" s="337" t="n">
        <f aca="false">SUMPRODUCT(B257:AA257,$B$1010:$AA$1010)</f>
        <v>52884.4344394219</v>
      </c>
      <c r="AE257" s="338" t="n">
        <f aca="false">SUMPRODUCT(B257:AA257,$B$1012:$AA$1012)</f>
        <v>52194.2600675577</v>
      </c>
      <c r="AF257" s="339" t="n">
        <f aca="false">XIRR(B257:AA257,$B$1:$AA$1)</f>
        <v>0.133431780042907</v>
      </c>
      <c r="AG257" s="340" t="n">
        <f aca="false">1-EXP(-(1/0.25)*(AD257/ABS($AD$1010)))</f>
        <v>0.981486148006324</v>
      </c>
    </row>
    <row r="258" customFormat="false" ht="12.75" hidden="false" customHeight="false" outlineLevel="0" collapsed="false">
      <c r="A258" s="331"/>
      <c r="B258" s="336" t="n">
        <f aca="false">+[4]data1cf!A258</f>
        <v>-91020.0870969985</v>
      </c>
      <c r="C258" s="336" t="n">
        <f aca="false">+[4]data1cf!B258</f>
        <v>15253.2549020068</v>
      </c>
      <c r="D258" s="336" t="n">
        <f aca="false">+[4]data1cf!C258</f>
        <v>16525.4998631186</v>
      </c>
      <c r="E258" s="336" t="n">
        <f aca="false">+[4]data1cf!D258</f>
        <v>16032.632157014</v>
      </c>
      <c r="F258" s="336" t="n">
        <f aca="false">+[4]data1cf!E258</f>
        <v>15907.8623599579</v>
      </c>
      <c r="G258" s="336" t="n">
        <f aca="false">+[4]data1cf!F258</f>
        <v>15511.1824338708</v>
      </c>
      <c r="H258" s="336" t="n">
        <f aca="false">+[4]data1cf!G258</f>
        <v>15169.7150437383</v>
      </c>
      <c r="I258" s="336" t="n">
        <f aca="false">+[4]data1cf!H258</f>
        <v>15132.9734080543</v>
      </c>
      <c r="J258" s="336" t="n">
        <f aca="false">+[4]data1cf!I258</f>
        <v>15288.3953673798</v>
      </c>
      <c r="K258" s="336" t="n">
        <f aca="false">+[4]data1cf!J258</f>
        <v>15226.7661770975</v>
      </c>
      <c r="L258" s="336" t="n">
        <f aca="false">+[4]data1cf!K258</f>
        <v>14925.5763723176</v>
      </c>
      <c r="M258" s="336" t="n">
        <f aca="false">+[4]data1cf!L258</f>
        <v>14863.0644847996</v>
      </c>
      <c r="N258" s="336" t="n">
        <f aca="false">+[4]data1cf!M258</f>
        <v>15182.0385020884</v>
      </c>
      <c r="O258" s="336" t="n">
        <f aca="false">+[4]data1cf!N258</f>
        <v>15256.1207609964</v>
      </c>
      <c r="P258" s="336" t="n">
        <f aca="false">+[4]data1cf!O258</f>
        <v>15397.8039963853</v>
      </c>
      <c r="Q258" s="336" t="n">
        <f aca="false">+[4]data1cf!P258</f>
        <v>15242.7327063291</v>
      </c>
      <c r="R258" s="336" t="n">
        <f aca="false">+[4]data1cf!Q258</f>
        <v>1043.96399096773</v>
      </c>
      <c r="S258" s="336" t="n">
        <f aca="false">+[4]data1cf!R258</f>
        <v>0</v>
      </c>
      <c r="T258" s="336" t="n">
        <f aca="false">+[4]data1cf!S258</f>
        <v>0</v>
      </c>
      <c r="U258" s="336" t="n">
        <f aca="false">+[4]data1cf!T258</f>
        <v>0</v>
      </c>
      <c r="V258" s="336" t="n">
        <f aca="false">+[4]data1cf!U258</f>
        <v>0</v>
      </c>
      <c r="W258" s="336" t="n">
        <f aca="false">+[4]data1cf!V258</f>
        <v>0</v>
      </c>
      <c r="X258" s="336" t="n">
        <f aca="false">+[4]data1cf!W258</f>
        <v>0</v>
      </c>
      <c r="Y258" s="336" t="n">
        <f aca="false">+[4]data1cf!X258</f>
        <v>0</v>
      </c>
      <c r="Z258" s="336" t="n">
        <f aca="false">+[4]data1cf!Y258</f>
        <v>0</v>
      </c>
      <c r="AA258" s="336" t="n">
        <f aca="false">+[4]data1cf!Z258</f>
        <v>0</v>
      </c>
      <c r="AB258" s="336"/>
      <c r="AC258" s="337" t="n">
        <f aca="false">XNPV(0.1,B258:AA258,$B$1:$AA$1)</f>
        <v>27063.911401661</v>
      </c>
      <c r="AD258" s="337" t="n">
        <f aca="false">SUMPRODUCT(B258:AA258,$B$1010:$AA$1010)</f>
        <v>59675.4946338786</v>
      </c>
      <c r="AE258" s="338" t="n">
        <f aca="false">SUMPRODUCT(B258:AA258,$B$1012:$AA$1012)</f>
        <v>58997.4276162453</v>
      </c>
      <c r="AF258" s="339" t="n">
        <f aca="false">XIRR(B258:AA258,$B$1:$AA$1)</f>
        <v>0.149935283782011</v>
      </c>
      <c r="AG258" s="340" t="n">
        <f aca="false">1-EXP(-(1/0.25)*(AD258/ABS($AD$1010)))</f>
        <v>0.988907728736096</v>
      </c>
    </row>
    <row r="259" customFormat="false" ht="12.75" hidden="false" customHeight="false" outlineLevel="0" collapsed="false">
      <c r="A259" s="331"/>
      <c r="B259" s="336" t="n">
        <f aca="false">+[4]data1cf!A259</f>
        <v>-92244.4627882375</v>
      </c>
      <c r="C259" s="336" t="n">
        <f aca="false">+[4]data1cf!B259</f>
        <v>15232.4702197226</v>
      </c>
      <c r="D259" s="336" t="n">
        <f aca="false">+[4]data1cf!C259</f>
        <v>16487.424951319</v>
      </c>
      <c r="E259" s="336" t="n">
        <f aca="false">+[4]data1cf!D259</f>
        <v>15893.2223226597</v>
      </c>
      <c r="F259" s="336" t="n">
        <f aca="false">+[4]data1cf!E259</f>
        <v>15906.889042713</v>
      </c>
      <c r="G259" s="336" t="n">
        <f aca="false">+[4]data1cf!F259</f>
        <v>15425.3856506307</v>
      </c>
      <c r="H259" s="336" t="n">
        <f aca="false">+[4]data1cf!G259</f>
        <v>15370.0570194576</v>
      </c>
      <c r="I259" s="336" t="n">
        <f aca="false">+[4]data1cf!H259</f>
        <v>15159.4080889487</v>
      </c>
      <c r="J259" s="336" t="n">
        <f aca="false">+[4]data1cf!I259</f>
        <v>15146.927614501</v>
      </c>
      <c r="K259" s="336" t="n">
        <f aca="false">+[4]data1cf!J259</f>
        <v>15164.1885634818</v>
      </c>
      <c r="L259" s="336" t="n">
        <f aca="false">+[4]data1cf!K259</f>
        <v>15257.4257642336</v>
      </c>
      <c r="M259" s="336" t="n">
        <f aca="false">+[4]data1cf!L259</f>
        <v>15362.7950407124</v>
      </c>
      <c r="N259" s="336" t="n">
        <f aca="false">+[4]data1cf!M259</f>
        <v>15120.9045995946</v>
      </c>
      <c r="O259" s="336" t="n">
        <f aca="false">+[4]data1cf!N259</f>
        <v>15240.2410737266</v>
      </c>
      <c r="P259" s="336" t="n">
        <f aca="false">+[4]data1cf!O259</f>
        <v>15092.1936442383</v>
      </c>
      <c r="Q259" s="336" t="n">
        <f aca="false">+[4]data1cf!P259</f>
        <v>15111.2960789695</v>
      </c>
      <c r="R259" s="336" t="n">
        <f aca="false">+[4]data1cf!Q259</f>
        <v>1058.00709039597</v>
      </c>
      <c r="S259" s="336" t="n">
        <f aca="false">+[4]data1cf!R259</f>
        <v>0</v>
      </c>
      <c r="T259" s="336" t="n">
        <f aca="false">+[4]data1cf!S259</f>
        <v>0</v>
      </c>
      <c r="U259" s="336" t="n">
        <f aca="false">+[4]data1cf!T259</f>
        <v>0</v>
      </c>
      <c r="V259" s="336" t="n">
        <f aca="false">+[4]data1cf!U259</f>
        <v>0</v>
      </c>
      <c r="W259" s="336" t="n">
        <f aca="false">+[4]data1cf!V259</f>
        <v>0</v>
      </c>
      <c r="X259" s="336" t="n">
        <f aca="false">+[4]data1cf!W259</f>
        <v>0</v>
      </c>
      <c r="Y259" s="336" t="n">
        <f aca="false">+[4]data1cf!X259</f>
        <v>0</v>
      </c>
      <c r="Z259" s="336" t="n">
        <f aca="false">+[4]data1cf!Y259</f>
        <v>0</v>
      </c>
      <c r="AA259" s="336" t="n">
        <f aca="false">+[4]data1cf!Z259</f>
        <v>0</v>
      </c>
      <c r="AB259" s="336"/>
      <c r="AC259" s="337" t="n">
        <f aca="false">XNPV(0.1,B259:AA259,$B$1:$AA$1)</f>
        <v>25834.6708422937</v>
      </c>
      <c r="AD259" s="337" t="n">
        <f aca="false">SUMPRODUCT(B259:AA259,$B$1010:$AA$1010)</f>
        <v>58478.1177542057</v>
      </c>
      <c r="AE259" s="338" t="n">
        <f aca="false">SUMPRODUCT(B259:AA259,$B$1012:$AA$1012)</f>
        <v>57799.4375821216</v>
      </c>
      <c r="AF259" s="339" t="n">
        <f aca="false">XIRR(B259:AA259,$B$1:$AA$1)</f>
        <v>0.147092545575929</v>
      </c>
      <c r="AG259" s="340" t="n">
        <f aca="false">1-EXP(-(1/0.25)*(AD259/ABS($AD$1010)))</f>
        <v>0.987859215362635</v>
      </c>
    </row>
    <row r="260" customFormat="false" ht="12.75" hidden="false" customHeight="false" outlineLevel="0" collapsed="false">
      <c r="A260" s="331"/>
      <c r="B260" s="336" t="n">
        <f aca="false">+[4]data1cf!A260</f>
        <v>-95605.2968157666</v>
      </c>
      <c r="C260" s="336" t="n">
        <f aca="false">+[4]data1cf!B260</f>
        <v>15096.3785741519</v>
      </c>
      <c r="D260" s="336" t="n">
        <f aca="false">+[4]data1cf!C260</f>
        <v>16834.5717960214</v>
      </c>
      <c r="E260" s="336" t="n">
        <f aca="false">+[4]data1cf!D260</f>
        <v>16399.960577479</v>
      </c>
      <c r="F260" s="336" t="n">
        <f aca="false">+[4]data1cf!E260</f>
        <v>15815.3472812593</v>
      </c>
      <c r="G260" s="336" t="n">
        <f aca="false">+[4]data1cf!F260</f>
        <v>15535.4834350378</v>
      </c>
      <c r="H260" s="336" t="n">
        <f aca="false">+[4]data1cf!G260</f>
        <v>15166.8971587772</v>
      </c>
      <c r="I260" s="336" t="n">
        <f aca="false">+[4]data1cf!H260</f>
        <v>15187.277385261</v>
      </c>
      <c r="J260" s="336" t="n">
        <f aca="false">+[4]data1cf!I260</f>
        <v>15377.5056264217</v>
      </c>
      <c r="K260" s="336" t="n">
        <f aca="false">+[4]data1cf!J260</f>
        <v>15237.8423406241</v>
      </c>
      <c r="L260" s="336" t="n">
        <f aca="false">+[4]data1cf!K260</f>
        <v>15189.2320154553</v>
      </c>
      <c r="M260" s="336" t="n">
        <f aca="false">+[4]data1cf!L260</f>
        <v>15356.3762358465</v>
      </c>
      <c r="N260" s="336" t="n">
        <f aca="false">+[4]data1cf!M260</f>
        <v>15164.8980300679</v>
      </c>
      <c r="O260" s="336" t="n">
        <f aca="false">+[4]data1cf!N260</f>
        <v>15189.5256700579</v>
      </c>
      <c r="P260" s="336" t="n">
        <f aca="false">+[4]data1cf!O260</f>
        <v>15478.9046210024</v>
      </c>
      <c r="Q260" s="336" t="n">
        <f aca="false">+[4]data1cf!P260</f>
        <v>15481.1496331367</v>
      </c>
      <c r="R260" s="336" t="n">
        <f aca="false">+[4]data1cf!Q260</f>
        <v>1096.55451235812</v>
      </c>
      <c r="S260" s="336" t="n">
        <f aca="false">+[4]data1cf!R260</f>
        <v>0</v>
      </c>
      <c r="T260" s="336" t="n">
        <f aca="false">+[4]data1cf!S260</f>
        <v>0</v>
      </c>
      <c r="U260" s="336" t="n">
        <f aca="false">+[4]data1cf!T260</f>
        <v>0</v>
      </c>
      <c r="V260" s="336" t="n">
        <f aca="false">+[4]data1cf!U260</f>
        <v>0</v>
      </c>
      <c r="W260" s="336" t="n">
        <f aca="false">+[4]data1cf!V260</f>
        <v>0</v>
      </c>
      <c r="X260" s="336" t="n">
        <f aca="false">+[4]data1cf!W260</f>
        <v>0</v>
      </c>
      <c r="Y260" s="336" t="n">
        <f aca="false">+[4]data1cf!X260</f>
        <v>0</v>
      </c>
      <c r="Z260" s="336" t="n">
        <f aca="false">+[4]data1cf!Y260</f>
        <v>0</v>
      </c>
      <c r="AA260" s="336" t="n">
        <f aca="false">+[4]data1cf!Z260</f>
        <v>0</v>
      </c>
      <c r="AB260" s="336"/>
      <c r="AC260" s="337" t="n">
        <f aca="false">XNPV(0.1,B260:AA260,$B$1:$AA$1)</f>
        <v>23231.1661959588</v>
      </c>
      <c r="AD260" s="337" t="n">
        <f aca="false">SUMPRODUCT(B260:AA260,$B$1010:$AA$1010)</f>
        <v>56083.9339989128</v>
      </c>
      <c r="AE260" s="338" t="n">
        <f aca="false">SUMPRODUCT(B260:AA260,$B$1012:$AA$1012)</f>
        <v>55400.6639668796</v>
      </c>
      <c r="AF260" s="339" t="n">
        <f aca="false">XIRR(B260:AA260,$B$1:$AA$1)</f>
        <v>0.141086138161755</v>
      </c>
      <c r="AG260" s="340" t="n">
        <f aca="false">1-EXP(-(1/0.25)*(AD260/ABS($AD$1010)))</f>
        <v>0.985456108400447</v>
      </c>
    </row>
    <row r="261" customFormat="false" ht="12.75" hidden="false" customHeight="false" outlineLevel="0" collapsed="false">
      <c r="A261" s="331"/>
      <c r="B261" s="336" t="n">
        <f aca="false">+[4]data1cf!A261</f>
        <v>-107912.449668885</v>
      </c>
      <c r="C261" s="336" t="n">
        <f aca="false">+[4]data1cf!B261</f>
        <v>15519.0978302429</v>
      </c>
      <c r="D261" s="336" t="n">
        <f aca="false">+[4]data1cf!C261</f>
        <v>17174.86534416</v>
      </c>
      <c r="E261" s="336" t="n">
        <f aca="false">+[4]data1cf!D261</f>
        <v>16560.4422537369</v>
      </c>
      <c r="F261" s="336" t="n">
        <f aca="false">+[4]data1cf!E261</f>
        <v>16258.9011714784</v>
      </c>
      <c r="G261" s="336" t="n">
        <f aca="false">+[4]data1cf!F261</f>
        <v>15913.8416172251</v>
      </c>
      <c r="H261" s="336" t="n">
        <f aca="false">+[4]data1cf!G261</f>
        <v>15763.8789867611</v>
      </c>
      <c r="I261" s="336" t="n">
        <f aca="false">+[4]data1cf!H261</f>
        <v>15699.5229633868</v>
      </c>
      <c r="J261" s="336" t="n">
        <f aca="false">+[4]data1cf!I261</f>
        <v>15615.5645829359</v>
      </c>
      <c r="K261" s="336" t="n">
        <f aca="false">+[4]data1cf!J261</f>
        <v>15370.5193676204</v>
      </c>
      <c r="L261" s="336" t="n">
        <f aca="false">+[4]data1cf!K261</f>
        <v>15519.4132426186</v>
      </c>
      <c r="M261" s="336" t="n">
        <f aca="false">+[4]data1cf!L261</f>
        <v>15520.8181474538</v>
      </c>
      <c r="N261" s="336" t="n">
        <f aca="false">+[4]data1cf!M261</f>
        <v>15425.3407890084</v>
      </c>
      <c r="O261" s="336" t="n">
        <f aca="false">+[4]data1cf!N261</f>
        <v>15605.5817614558</v>
      </c>
      <c r="P261" s="336" t="n">
        <f aca="false">+[4]data1cf!O261</f>
        <v>15612.7434151874</v>
      </c>
      <c r="Q261" s="336" t="n">
        <f aca="false">+[4]data1cf!P261</f>
        <v>15496.366121459</v>
      </c>
      <c r="R261" s="336" t="n">
        <f aca="false">+[4]data1cf!Q261</f>
        <v>1237.71263272224</v>
      </c>
      <c r="S261" s="336" t="n">
        <f aca="false">+[4]data1cf!R261</f>
        <v>0</v>
      </c>
      <c r="T261" s="336" t="n">
        <f aca="false">+[4]data1cf!S261</f>
        <v>0</v>
      </c>
      <c r="U261" s="336" t="n">
        <f aca="false">+[4]data1cf!T261</f>
        <v>0</v>
      </c>
      <c r="V261" s="336" t="n">
        <f aca="false">+[4]data1cf!U261</f>
        <v>0</v>
      </c>
      <c r="W261" s="336" t="n">
        <f aca="false">+[4]data1cf!V261</f>
        <v>0</v>
      </c>
      <c r="X261" s="336" t="n">
        <f aca="false">+[4]data1cf!W261</f>
        <v>0</v>
      </c>
      <c r="Y261" s="336" t="n">
        <f aca="false">+[4]data1cf!X261</f>
        <v>0</v>
      </c>
      <c r="Z261" s="336" t="n">
        <f aca="false">+[4]data1cf!Y261</f>
        <v>0</v>
      </c>
      <c r="AA261" s="336" t="n">
        <f aca="false">+[4]data1cf!Z261</f>
        <v>0</v>
      </c>
      <c r="AB261" s="336"/>
      <c r="AC261" s="337" t="n">
        <f aca="false">XNPV(0.1,B261:AA261,$B$1:$AA$1)</f>
        <v>13472.1828349829</v>
      </c>
      <c r="AD261" s="337" t="n">
        <f aca="false">SUMPRODUCT(B261:AA261,$B$1010:$AA$1010)</f>
        <v>46974.8372918781</v>
      </c>
      <c r="AE261" s="338" t="n">
        <f aca="false">SUMPRODUCT(B261:AA261,$B$1012:$AA$1012)</f>
        <v>46278.5106967896</v>
      </c>
      <c r="AF261" s="339" t="n">
        <f aca="false">XIRR(B261:AA261,$B$1:$AA$1)</f>
        <v>0.1215594138195</v>
      </c>
      <c r="AG261" s="340" t="n">
        <f aca="false">1-EXP(-(1/0.25)*(AD261/ABS($AD$1010)))</f>
        <v>0.971086796598543</v>
      </c>
    </row>
    <row r="262" customFormat="false" ht="12.75" hidden="false" customHeight="false" outlineLevel="0" collapsed="false">
      <c r="A262" s="331"/>
      <c r="B262" s="336" t="n">
        <f aca="false">+[4]data1cf!A262</f>
        <v>-108118.673199266</v>
      </c>
      <c r="C262" s="336" t="n">
        <f aca="false">+[4]data1cf!B262</f>
        <v>15238.7123932067</v>
      </c>
      <c r="D262" s="336" t="n">
        <f aca="false">+[4]data1cf!C262</f>
        <v>17021.7899758857</v>
      </c>
      <c r="E262" s="336" t="n">
        <f aca="false">+[4]data1cf!D262</f>
        <v>16693.8328424583</v>
      </c>
      <c r="F262" s="336" t="n">
        <f aca="false">+[4]data1cf!E262</f>
        <v>16253.2698129364</v>
      </c>
      <c r="G262" s="336" t="n">
        <f aca="false">+[4]data1cf!F262</f>
        <v>15831.6683912987</v>
      </c>
      <c r="H262" s="336" t="n">
        <f aca="false">+[4]data1cf!G262</f>
        <v>15797.9916162386</v>
      </c>
      <c r="I262" s="336" t="n">
        <f aca="false">+[4]data1cf!H262</f>
        <v>15487.1940238786</v>
      </c>
      <c r="J262" s="336" t="n">
        <f aca="false">+[4]data1cf!I262</f>
        <v>15602.5539842772</v>
      </c>
      <c r="K262" s="336" t="n">
        <f aca="false">+[4]data1cf!J262</f>
        <v>15588.9222364349</v>
      </c>
      <c r="L262" s="336" t="n">
        <f aca="false">+[4]data1cf!K262</f>
        <v>15492.002300954</v>
      </c>
      <c r="M262" s="336" t="n">
        <f aca="false">+[4]data1cf!L262</f>
        <v>15616.1066429075</v>
      </c>
      <c r="N262" s="336" t="n">
        <f aca="false">+[4]data1cf!M262</f>
        <v>15822.1702277295</v>
      </c>
      <c r="O262" s="336" t="n">
        <f aca="false">+[4]data1cf!N262</f>
        <v>15585.3801529834</v>
      </c>
      <c r="P262" s="336" t="n">
        <f aca="false">+[4]data1cf!O262</f>
        <v>15362.4383330565</v>
      </c>
      <c r="Q262" s="336" t="n">
        <f aca="false">+[4]data1cf!P262</f>
        <v>15584.7753176221</v>
      </c>
      <c r="R262" s="336" t="n">
        <f aca="false">+[4]data1cf!Q262</f>
        <v>1240.0779341263</v>
      </c>
      <c r="S262" s="336" t="n">
        <f aca="false">+[4]data1cf!R262</f>
        <v>0</v>
      </c>
      <c r="T262" s="336" t="n">
        <f aca="false">+[4]data1cf!S262</f>
        <v>0</v>
      </c>
      <c r="U262" s="336" t="n">
        <f aca="false">+[4]data1cf!T262</f>
        <v>0</v>
      </c>
      <c r="V262" s="336" t="n">
        <f aca="false">+[4]data1cf!U262</f>
        <v>0</v>
      </c>
      <c r="W262" s="336" t="n">
        <f aca="false">+[4]data1cf!V262</f>
        <v>0</v>
      </c>
      <c r="X262" s="336" t="n">
        <f aca="false">+[4]data1cf!W262</f>
        <v>0</v>
      </c>
      <c r="Y262" s="336" t="n">
        <f aca="false">+[4]data1cf!X262</f>
        <v>0</v>
      </c>
      <c r="Z262" s="336" t="n">
        <f aca="false">+[4]data1cf!Y262</f>
        <v>0</v>
      </c>
      <c r="AA262" s="336" t="n">
        <f aca="false">+[4]data1cf!Z262</f>
        <v>0</v>
      </c>
      <c r="AB262" s="336"/>
      <c r="AC262" s="337" t="n">
        <f aca="false">XNPV(0.1,B262:AA262,$B$1:$AA$1)</f>
        <v>13025.8988769191</v>
      </c>
      <c r="AD262" s="337" t="n">
        <f aca="false">SUMPRODUCT(B262:AA262,$B$1010:$AA$1010)</f>
        <v>46557.6911007324</v>
      </c>
      <c r="AE262" s="338" t="n">
        <f aca="false">SUMPRODUCT(B262:AA262,$B$1012:$AA$1012)</f>
        <v>45860.4925860587</v>
      </c>
      <c r="AF262" s="339" t="n">
        <f aca="false">XIRR(B262:AA262,$B$1:$AA$1)</f>
        <v>0.120754872785111</v>
      </c>
      <c r="AG262" s="340" t="n">
        <f aca="false">1-EXP(-(1/0.25)*(AD262/ABS($AD$1010)))</f>
        <v>0.970162530178393</v>
      </c>
    </row>
    <row r="263" customFormat="false" ht="12.75" hidden="false" customHeight="false" outlineLevel="0" collapsed="false">
      <c r="A263" s="331"/>
      <c r="B263" s="336" t="n">
        <f aca="false">+[4]data1cf!A263</f>
        <v>-95856.8888325137</v>
      </c>
      <c r="C263" s="336" t="n">
        <f aca="false">+[4]data1cf!B263</f>
        <v>15174.0863248548</v>
      </c>
      <c r="D263" s="336" t="n">
        <f aca="false">+[4]data1cf!C263</f>
        <v>16587.0399129481</v>
      </c>
      <c r="E263" s="336" t="n">
        <f aca="false">+[4]data1cf!D263</f>
        <v>16294.7476400319</v>
      </c>
      <c r="F263" s="336" t="n">
        <f aca="false">+[4]data1cf!E263</f>
        <v>16075.1727800258</v>
      </c>
      <c r="G263" s="336" t="n">
        <f aca="false">+[4]data1cf!F263</f>
        <v>15745.9570855442</v>
      </c>
      <c r="H263" s="336" t="n">
        <f aca="false">+[4]data1cf!G263</f>
        <v>15205.1732883157</v>
      </c>
      <c r="I263" s="336" t="n">
        <f aca="false">+[4]data1cf!H263</f>
        <v>15316.1193563658</v>
      </c>
      <c r="J263" s="336" t="n">
        <f aca="false">+[4]data1cf!I263</f>
        <v>15124.2916083467</v>
      </c>
      <c r="K263" s="336" t="n">
        <f aca="false">+[4]data1cf!J263</f>
        <v>15024.7222139289</v>
      </c>
      <c r="L263" s="336" t="n">
        <f aca="false">+[4]data1cf!K263</f>
        <v>15248.5413860158</v>
      </c>
      <c r="M263" s="336" t="n">
        <f aca="false">+[4]data1cf!L263</f>
        <v>14976.22268588</v>
      </c>
      <c r="N263" s="336" t="n">
        <f aca="false">+[4]data1cf!M263</f>
        <v>15140.8266451811</v>
      </c>
      <c r="O263" s="336" t="n">
        <f aca="false">+[4]data1cf!N263</f>
        <v>15360.4962382919</v>
      </c>
      <c r="P263" s="336" t="n">
        <f aca="false">+[4]data1cf!O263</f>
        <v>15337.98513878</v>
      </c>
      <c r="Q263" s="336" t="n">
        <f aca="false">+[4]data1cf!P263</f>
        <v>15185.3116871829</v>
      </c>
      <c r="R263" s="336" t="n">
        <f aca="false">+[4]data1cf!Q263</f>
        <v>1099.4401721534</v>
      </c>
      <c r="S263" s="336" t="n">
        <f aca="false">+[4]data1cf!R263</f>
        <v>0</v>
      </c>
      <c r="T263" s="336" t="n">
        <f aca="false">+[4]data1cf!S263</f>
        <v>0</v>
      </c>
      <c r="U263" s="336" t="n">
        <f aca="false">+[4]data1cf!T263</f>
        <v>0</v>
      </c>
      <c r="V263" s="336" t="n">
        <f aca="false">+[4]data1cf!U263</f>
        <v>0</v>
      </c>
      <c r="W263" s="336" t="n">
        <f aca="false">+[4]data1cf!V263</f>
        <v>0</v>
      </c>
      <c r="X263" s="336" t="n">
        <f aca="false">+[4]data1cf!W263</f>
        <v>0</v>
      </c>
      <c r="Y263" s="336" t="n">
        <f aca="false">+[4]data1cf!X263</f>
        <v>0</v>
      </c>
      <c r="Z263" s="336" t="n">
        <f aca="false">+[4]data1cf!Y263</f>
        <v>0</v>
      </c>
      <c r="AA263" s="336" t="n">
        <f aca="false">+[4]data1cf!Z263</f>
        <v>0</v>
      </c>
      <c r="AB263" s="336"/>
      <c r="AC263" s="337" t="n">
        <f aca="false">XNPV(0.1,B263:AA263,$B$1:$AA$1)</f>
        <v>22778.3614804804</v>
      </c>
      <c r="AD263" s="337" t="n">
        <f aca="false">SUMPRODUCT(B263:AA263,$B$1010:$AA$1010)</f>
        <v>55517.9001398699</v>
      </c>
      <c r="AE263" s="338" t="n">
        <f aca="false">SUMPRODUCT(B263:AA263,$B$1012:$AA$1012)</f>
        <v>54837.3843435492</v>
      </c>
      <c r="AF263" s="339" t="n">
        <f aca="false">XIRR(B263:AA263,$B$1:$AA$1)</f>
        <v>0.140288650883973</v>
      </c>
      <c r="AG263" s="340" t="n">
        <f aca="false">1-EXP(-(1/0.25)*(AD263/ABS($AD$1010)))</f>
        <v>0.984821669818772</v>
      </c>
    </row>
    <row r="264" customFormat="false" ht="12.75" hidden="false" customHeight="false" outlineLevel="0" collapsed="false">
      <c r="A264" s="331"/>
      <c r="B264" s="336" t="n">
        <f aca="false">+[4]data1cf!A264</f>
        <v>-92616.7705624629</v>
      </c>
      <c r="C264" s="336" t="n">
        <f aca="false">+[4]data1cf!B264</f>
        <v>15495.0721443717</v>
      </c>
      <c r="D264" s="336" t="n">
        <f aca="false">+[4]data1cf!C264</f>
        <v>16398.4066081894</v>
      </c>
      <c r="E264" s="336" t="n">
        <f aca="false">+[4]data1cf!D264</f>
        <v>16288.9665751682</v>
      </c>
      <c r="F264" s="336" t="n">
        <f aca="false">+[4]data1cf!E264</f>
        <v>15786.2456397278</v>
      </c>
      <c r="G264" s="336" t="n">
        <f aca="false">+[4]data1cf!F264</f>
        <v>15714.0643390831</v>
      </c>
      <c r="H264" s="336" t="n">
        <f aca="false">+[4]data1cf!G264</f>
        <v>15219.0311608145</v>
      </c>
      <c r="I264" s="336" t="n">
        <f aca="false">+[4]data1cf!H264</f>
        <v>15082.2494937825</v>
      </c>
      <c r="J264" s="336" t="n">
        <f aca="false">+[4]data1cf!I264</f>
        <v>15172.2957785988</v>
      </c>
      <c r="K264" s="336" t="n">
        <f aca="false">+[4]data1cf!J264</f>
        <v>15041.0682348571</v>
      </c>
      <c r="L264" s="336" t="n">
        <f aca="false">+[4]data1cf!K264</f>
        <v>15075.8287787829</v>
      </c>
      <c r="M264" s="336" t="n">
        <f aca="false">+[4]data1cf!L264</f>
        <v>15358.258287904</v>
      </c>
      <c r="N264" s="336" t="n">
        <f aca="false">+[4]data1cf!M264</f>
        <v>15056.8941156173</v>
      </c>
      <c r="O264" s="336" t="n">
        <f aca="false">+[4]data1cf!N264</f>
        <v>15189.3170595694</v>
      </c>
      <c r="P264" s="336" t="n">
        <f aca="false">+[4]data1cf!O264</f>
        <v>15149.9778105125</v>
      </c>
      <c r="Q264" s="336" t="n">
        <f aca="false">+[4]data1cf!P264</f>
        <v>15308.1421667421</v>
      </c>
      <c r="R264" s="336" t="n">
        <f aca="false">+[4]data1cf!Q264</f>
        <v>1062.27731164322</v>
      </c>
      <c r="S264" s="336" t="n">
        <f aca="false">+[4]data1cf!R264</f>
        <v>0</v>
      </c>
      <c r="T264" s="336" t="n">
        <f aca="false">+[4]data1cf!S264</f>
        <v>0</v>
      </c>
      <c r="U264" s="336" t="n">
        <f aca="false">+[4]data1cf!T264</f>
        <v>0</v>
      </c>
      <c r="V264" s="336" t="n">
        <f aca="false">+[4]data1cf!U264</f>
        <v>0</v>
      </c>
      <c r="W264" s="336" t="n">
        <f aca="false">+[4]data1cf!V264</f>
        <v>0</v>
      </c>
      <c r="X264" s="336" t="n">
        <f aca="false">+[4]data1cf!W264</f>
        <v>0</v>
      </c>
      <c r="Y264" s="336" t="n">
        <f aca="false">+[4]data1cf!X264</f>
        <v>0</v>
      </c>
      <c r="Z264" s="336" t="n">
        <f aca="false">+[4]data1cf!Y264</f>
        <v>0</v>
      </c>
      <c r="AA264" s="336" t="n">
        <f aca="false">+[4]data1cf!Z264</f>
        <v>0</v>
      </c>
      <c r="AB264" s="336"/>
      <c r="AC264" s="337" t="n">
        <f aca="false">XNPV(0.1,B264:AA264,$B$1:$AA$1)</f>
        <v>25813.0110924956</v>
      </c>
      <c r="AD264" s="337" t="n">
        <f aca="false">SUMPRODUCT(B264:AA264,$B$1010:$AA$1010)</f>
        <v>58462.0022819683</v>
      </c>
      <c r="AE264" s="338" t="n">
        <f aca="false">SUMPRODUCT(B264:AA264,$B$1012:$AA$1012)</f>
        <v>57783.2720100439</v>
      </c>
      <c r="AF264" s="339" t="n">
        <f aca="false">XIRR(B264:AA264,$B$1:$AA$1)</f>
        <v>0.147025082137373</v>
      </c>
      <c r="AG264" s="340" t="n">
        <f aca="false">1-EXP(-(1/0.25)*(AD264/ABS($AD$1010)))</f>
        <v>0.987844447567322</v>
      </c>
    </row>
    <row r="265" customFormat="false" ht="12.75" hidden="false" customHeight="false" outlineLevel="0" collapsed="false">
      <c r="A265" s="331"/>
      <c r="B265" s="336" t="n">
        <f aca="false">+[4]data1cf!A265</f>
        <v>-98627.8656111415</v>
      </c>
      <c r="C265" s="336" t="n">
        <f aca="false">+[4]data1cf!B265</f>
        <v>15104.9694324975</v>
      </c>
      <c r="D265" s="336" t="n">
        <f aca="false">+[4]data1cf!C265</f>
        <v>16770.4391182442</v>
      </c>
      <c r="E265" s="336" t="n">
        <f aca="false">+[4]data1cf!D265</f>
        <v>16249.9967494275</v>
      </c>
      <c r="F265" s="336" t="n">
        <f aca="false">+[4]data1cf!E265</f>
        <v>15959.7144334881</v>
      </c>
      <c r="G265" s="336" t="n">
        <f aca="false">+[4]data1cf!F265</f>
        <v>15647.8141362361</v>
      </c>
      <c r="H265" s="336" t="n">
        <f aca="false">+[4]data1cf!G265</f>
        <v>15478.7671342845</v>
      </c>
      <c r="I265" s="336" t="n">
        <f aca="false">+[4]data1cf!H265</f>
        <v>15265.6675808508</v>
      </c>
      <c r="J265" s="336" t="n">
        <f aca="false">+[4]data1cf!I265</f>
        <v>15438.1083191951</v>
      </c>
      <c r="K265" s="336" t="n">
        <f aca="false">+[4]data1cf!J265</f>
        <v>15390.6052835605</v>
      </c>
      <c r="L265" s="336" t="n">
        <f aca="false">+[4]data1cf!K265</f>
        <v>15271.7480022009</v>
      </c>
      <c r="M265" s="336" t="n">
        <f aca="false">+[4]data1cf!L265</f>
        <v>15474.6393164345</v>
      </c>
      <c r="N265" s="336" t="n">
        <f aca="false">+[4]data1cf!M265</f>
        <v>15403.3660983346</v>
      </c>
      <c r="O265" s="336" t="n">
        <f aca="false">+[4]data1cf!N265</f>
        <v>15486.353754999</v>
      </c>
      <c r="P265" s="336" t="n">
        <f aca="false">+[4]data1cf!O265</f>
        <v>15522.8616319141</v>
      </c>
      <c r="Q265" s="336" t="n">
        <f aca="false">+[4]data1cf!P265</f>
        <v>15476.5265589807</v>
      </c>
      <c r="R265" s="336" t="n">
        <f aca="false">+[4]data1cf!Q265</f>
        <v>1131.22216741355</v>
      </c>
      <c r="S265" s="336" t="n">
        <f aca="false">+[4]data1cf!R265</f>
        <v>0</v>
      </c>
      <c r="T265" s="336" t="n">
        <f aca="false">+[4]data1cf!S265</f>
        <v>0</v>
      </c>
      <c r="U265" s="336" t="n">
        <f aca="false">+[4]data1cf!T265</f>
        <v>0</v>
      </c>
      <c r="V265" s="336" t="n">
        <f aca="false">+[4]data1cf!U265</f>
        <v>0</v>
      </c>
      <c r="W265" s="336" t="n">
        <f aca="false">+[4]data1cf!V265</f>
        <v>0</v>
      </c>
      <c r="X265" s="336" t="n">
        <f aca="false">+[4]data1cf!W265</f>
        <v>0</v>
      </c>
      <c r="Y265" s="336" t="n">
        <f aca="false">+[4]data1cf!X265</f>
        <v>0</v>
      </c>
      <c r="Z265" s="336" t="n">
        <f aca="false">+[4]data1cf!Y265</f>
        <v>0</v>
      </c>
      <c r="AA265" s="336" t="n">
        <f aca="false">+[4]data1cf!Z265</f>
        <v>0</v>
      </c>
      <c r="AB265" s="336"/>
      <c r="AC265" s="337" t="n">
        <f aca="false">XNPV(0.1,B265:AA265,$B$1:$AA$1)</f>
        <v>20781.2910748057</v>
      </c>
      <c r="AD265" s="337" t="n">
        <f aca="false">SUMPRODUCT(B265:AA265,$B$1010:$AA$1010)</f>
        <v>53877.6699537102</v>
      </c>
      <c r="AE265" s="338" t="n">
        <f aca="false">SUMPRODUCT(B265:AA265,$B$1012:$AA$1012)</f>
        <v>53189.1543624751</v>
      </c>
      <c r="AF265" s="339" t="n">
        <f aca="false">XIRR(B265:AA265,$B$1:$AA$1)</f>
        <v>0.135701071265239</v>
      </c>
      <c r="AG265" s="340" t="n">
        <f aca="false">1-EXP(-(1/0.25)*(AD265/ABS($AD$1010)))</f>
        <v>0.982822568695868</v>
      </c>
    </row>
    <row r="266" customFormat="false" ht="12.75" hidden="false" customHeight="false" outlineLevel="0" collapsed="false">
      <c r="A266" s="331"/>
      <c r="B266" s="336" t="n">
        <f aca="false">+[4]data1cf!A266</f>
        <v>-95187.8530203308</v>
      </c>
      <c r="C266" s="336" t="n">
        <f aca="false">+[4]data1cf!B266</f>
        <v>15077.7848976156</v>
      </c>
      <c r="D266" s="336" t="n">
        <f aca="false">+[4]data1cf!C266</f>
        <v>16550.7197478376</v>
      </c>
      <c r="E266" s="336" t="n">
        <f aca="false">+[4]data1cf!D266</f>
        <v>16124.6714047709</v>
      </c>
      <c r="F266" s="336" t="n">
        <f aca="false">+[4]data1cf!E266</f>
        <v>15935.5733279956</v>
      </c>
      <c r="G266" s="336" t="n">
        <f aca="false">+[4]data1cf!F266</f>
        <v>15681.1745253729</v>
      </c>
      <c r="H266" s="336" t="n">
        <f aca="false">+[4]data1cf!G266</f>
        <v>15455.5265698418</v>
      </c>
      <c r="I266" s="336" t="n">
        <f aca="false">+[4]data1cf!H266</f>
        <v>15287.7828866823</v>
      </c>
      <c r="J266" s="336" t="n">
        <f aca="false">+[4]data1cf!I266</f>
        <v>15300.7862859429</v>
      </c>
      <c r="K266" s="336" t="n">
        <f aca="false">+[4]data1cf!J266</f>
        <v>15281.7885454661</v>
      </c>
      <c r="L266" s="336" t="n">
        <f aca="false">+[4]data1cf!K266</f>
        <v>15330.6419032258</v>
      </c>
      <c r="M266" s="336" t="n">
        <f aca="false">+[4]data1cf!L266</f>
        <v>15215.4516597892</v>
      </c>
      <c r="N266" s="336" t="n">
        <f aca="false">+[4]data1cf!M266</f>
        <v>15413.8686380297</v>
      </c>
      <c r="O266" s="336" t="n">
        <f aca="false">+[4]data1cf!N266</f>
        <v>15277.4200007661</v>
      </c>
      <c r="P266" s="336" t="n">
        <f aca="false">+[4]data1cf!O266</f>
        <v>15536.9384176312</v>
      </c>
      <c r="Q266" s="336" t="n">
        <f aca="false">+[4]data1cf!P266</f>
        <v>15289.9774974802</v>
      </c>
      <c r="R266" s="336" t="n">
        <f aca="false">+[4]data1cf!Q266</f>
        <v>1091.76659900199</v>
      </c>
      <c r="S266" s="336" t="n">
        <f aca="false">+[4]data1cf!R266</f>
        <v>0</v>
      </c>
      <c r="T266" s="336" t="n">
        <f aca="false">+[4]data1cf!S266</f>
        <v>0</v>
      </c>
      <c r="U266" s="336" t="n">
        <f aca="false">+[4]data1cf!T266</f>
        <v>0</v>
      </c>
      <c r="V266" s="336" t="n">
        <f aca="false">+[4]data1cf!U266</f>
        <v>0</v>
      </c>
      <c r="W266" s="336" t="n">
        <f aca="false">+[4]data1cf!V266</f>
        <v>0</v>
      </c>
      <c r="X266" s="336" t="n">
        <f aca="false">+[4]data1cf!W266</f>
        <v>0</v>
      </c>
      <c r="Y266" s="336" t="n">
        <f aca="false">+[4]data1cf!X266</f>
        <v>0</v>
      </c>
      <c r="Z266" s="336" t="n">
        <f aca="false">+[4]data1cf!Y266</f>
        <v>0</v>
      </c>
      <c r="AA266" s="336" t="n">
        <f aca="false">+[4]data1cf!Z266</f>
        <v>0</v>
      </c>
      <c r="AB266" s="336"/>
      <c r="AC266" s="337" t="n">
        <f aca="false">XNPV(0.1,B266:AA266,$B$1:$AA$1)</f>
        <v>23638.5194173196</v>
      </c>
      <c r="AD266" s="337" t="n">
        <f aca="false">SUMPRODUCT(B266:AA266,$B$1010:$AA$1010)</f>
        <v>56567.3676572112</v>
      </c>
      <c r="AE266" s="338" t="n">
        <f aca="false">SUMPRODUCT(B266:AA266,$B$1012:$AA$1012)</f>
        <v>55882.5054416236</v>
      </c>
      <c r="AF266" s="339" t="n">
        <f aca="false">XIRR(B266:AA266,$B$1:$AA$1)</f>
        <v>0.141838818019817</v>
      </c>
      <c r="AG266" s="340" t="n">
        <f aca="false">1-EXP(-(1/0.25)*(AD266/ABS($AD$1010)))</f>
        <v>0.985976924936753</v>
      </c>
    </row>
    <row r="267" customFormat="false" ht="12.75" hidden="false" customHeight="false" outlineLevel="0" collapsed="false">
      <c r="A267" s="331"/>
      <c r="B267" s="336" t="n">
        <f aca="false">+[4]data1cf!A267</f>
        <v>-106983.851562321</v>
      </c>
      <c r="C267" s="336" t="n">
        <f aca="false">+[4]data1cf!B267</f>
        <v>15410.6721057897</v>
      </c>
      <c r="D267" s="336" t="n">
        <f aca="false">+[4]data1cf!C267</f>
        <v>16964.2613493019</v>
      </c>
      <c r="E267" s="336" t="n">
        <f aca="false">+[4]data1cf!D267</f>
        <v>16446.8039191977</v>
      </c>
      <c r="F267" s="336" t="n">
        <f aca="false">+[4]data1cf!E267</f>
        <v>16323.1034495528</v>
      </c>
      <c r="G267" s="336" t="n">
        <f aca="false">+[4]data1cf!F267</f>
        <v>15860.6322567621</v>
      </c>
      <c r="H267" s="336" t="n">
        <f aca="false">+[4]data1cf!G267</f>
        <v>15580.3833633155</v>
      </c>
      <c r="I267" s="336" t="n">
        <f aca="false">+[4]data1cf!H267</f>
        <v>15527.4453246689</v>
      </c>
      <c r="J267" s="336" t="n">
        <f aca="false">+[4]data1cf!I267</f>
        <v>15395.8591791043</v>
      </c>
      <c r="K267" s="336" t="n">
        <f aca="false">+[4]data1cf!J267</f>
        <v>15515.3387483982</v>
      </c>
      <c r="L267" s="336" t="n">
        <f aca="false">+[4]data1cf!K267</f>
        <v>15303.7984624458</v>
      </c>
      <c r="M267" s="336" t="n">
        <f aca="false">+[4]data1cf!L267</f>
        <v>15671.0731543364</v>
      </c>
      <c r="N267" s="336" t="n">
        <f aca="false">+[4]data1cf!M267</f>
        <v>15512.9317806547</v>
      </c>
      <c r="O267" s="336" t="n">
        <f aca="false">+[4]data1cf!N267</f>
        <v>15612.4437066421</v>
      </c>
      <c r="P267" s="336" t="n">
        <f aca="false">+[4]data1cf!O267</f>
        <v>15584.9813044484</v>
      </c>
      <c r="Q267" s="336" t="n">
        <f aca="false">+[4]data1cf!P267</f>
        <v>15525.7968705861</v>
      </c>
      <c r="R267" s="336" t="n">
        <f aca="false">+[4]data1cf!Q267</f>
        <v>1227.0619838792</v>
      </c>
      <c r="S267" s="336" t="n">
        <f aca="false">+[4]data1cf!R267</f>
        <v>0</v>
      </c>
      <c r="T267" s="336" t="n">
        <f aca="false">+[4]data1cf!S267</f>
        <v>0</v>
      </c>
      <c r="U267" s="336" t="n">
        <f aca="false">+[4]data1cf!T267</f>
        <v>0</v>
      </c>
      <c r="V267" s="336" t="n">
        <f aca="false">+[4]data1cf!U267</f>
        <v>0</v>
      </c>
      <c r="W267" s="336" t="n">
        <f aca="false">+[4]data1cf!V267</f>
        <v>0</v>
      </c>
      <c r="X267" s="336" t="n">
        <f aca="false">+[4]data1cf!W267</f>
        <v>0</v>
      </c>
      <c r="Y267" s="336" t="n">
        <f aca="false">+[4]data1cf!X267</f>
        <v>0</v>
      </c>
      <c r="Z267" s="336" t="n">
        <f aca="false">+[4]data1cf!Y267</f>
        <v>0</v>
      </c>
      <c r="AA267" s="336" t="n">
        <f aca="false">+[4]data1cf!Z267</f>
        <v>0</v>
      </c>
      <c r="AB267" s="336"/>
      <c r="AC267" s="337" t="n">
        <f aca="false">XNPV(0.1,B267:AA267,$B$1:$AA$1)</f>
        <v>13817.6732026705</v>
      </c>
      <c r="AD267" s="337" t="n">
        <f aca="false">SUMPRODUCT(B267:AA267,$B$1010:$AA$1010)</f>
        <v>47216.8568432076</v>
      </c>
      <c r="AE267" s="338" t="n">
        <f aca="false">SUMPRODUCT(B267:AA267,$B$1012:$AA$1012)</f>
        <v>46522.2762945019</v>
      </c>
      <c r="AF267" s="339" t="n">
        <f aca="false">XIRR(B267:AA267,$B$1:$AA$1)</f>
        <v>0.122241576251286</v>
      </c>
      <c r="AG267" s="340" t="n">
        <f aca="false">1-EXP(-(1/0.25)*(AD267/ABS($AD$1010)))</f>
        <v>0.97160985510078</v>
      </c>
    </row>
    <row r="268" customFormat="false" ht="12.75" hidden="false" customHeight="false" outlineLevel="0" collapsed="false">
      <c r="A268" s="331"/>
      <c r="B268" s="336" t="n">
        <f aca="false">+[4]data1cf!A268</f>
        <v>-105515.830867829</v>
      </c>
      <c r="C268" s="336" t="n">
        <f aca="false">+[4]data1cf!B268</f>
        <v>15379.3245414067</v>
      </c>
      <c r="D268" s="336" t="n">
        <f aca="false">+[4]data1cf!C268</f>
        <v>16939.8216512634</v>
      </c>
      <c r="E268" s="336" t="n">
        <f aca="false">+[4]data1cf!D268</f>
        <v>16473.3307538173</v>
      </c>
      <c r="F268" s="336" t="n">
        <f aca="false">+[4]data1cf!E268</f>
        <v>16253.2901881406</v>
      </c>
      <c r="G268" s="336" t="n">
        <f aca="false">+[4]data1cf!F268</f>
        <v>15874.8892935309</v>
      </c>
      <c r="H268" s="336" t="n">
        <f aca="false">+[4]data1cf!G268</f>
        <v>15489.8342703946</v>
      </c>
      <c r="I268" s="336" t="n">
        <f aca="false">+[4]data1cf!H268</f>
        <v>15409.1535345021</v>
      </c>
      <c r="J268" s="336" t="n">
        <f aca="false">+[4]data1cf!I268</f>
        <v>15484.2282585201</v>
      </c>
      <c r="K268" s="336" t="n">
        <f aca="false">+[4]data1cf!J268</f>
        <v>15478.8024761346</v>
      </c>
      <c r="L268" s="336" t="n">
        <f aca="false">+[4]data1cf!K268</f>
        <v>15362.2547414259</v>
      </c>
      <c r="M268" s="336" t="n">
        <f aca="false">+[4]data1cf!L268</f>
        <v>15411.6705160607</v>
      </c>
      <c r="N268" s="336" t="n">
        <f aca="false">+[4]data1cf!M268</f>
        <v>15375.430507366</v>
      </c>
      <c r="O268" s="336" t="n">
        <f aca="false">+[4]data1cf!N268</f>
        <v>15644.1312949718</v>
      </c>
      <c r="P268" s="336" t="n">
        <f aca="false">+[4]data1cf!O268</f>
        <v>15513.9768165563</v>
      </c>
      <c r="Q268" s="336" t="n">
        <f aca="false">+[4]data1cf!P268</f>
        <v>15570.0051835267</v>
      </c>
      <c r="R268" s="336" t="n">
        <f aca="false">+[4]data1cf!Q268</f>
        <v>1210.22437372165</v>
      </c>
      <c r="S268" s="336" t="n">
        <f aca="false">+[4]data1cf!R268</f>
        <v>0</v>
      </c>
      <c r="T268" s="336" t="n">
        <f aca="false">+[4]data1cf!S268</f>
        <v>0</v>
      </c>
      <c r="U268" s="336" t="n">
        <f aca="false">+[4]data1cf!T268</f>
        <v>0</v>
      </c>
      <c r="V268" s="336" t="n">
        <f aca="false">+[4]data1cf!U268</f>
        <v>0</v>
      </c>
      <c r="W268" s="336" t="n">
        <f aca="false">+[4]data1cf!V268</f>
        <v>0</v>
      </c>
      <c r="X268" s="336" t="n">
        <f aca="false">+[4]data1cf!W268</f>
        <v>0</v>
      </c>
      <c r="Y268" s="336" t="n">
        <f aca="false">+[4]data1cf!X268</f>
        <v>0</v>
      </c>
      <c r="Z268" s="336" t="n">
        <f aca="false">+[4]data1cf!Y268</f>
        <v>0</v>
      </c>
      <c r="AA268" s="336" t="n">
        <f aca="false">+[4]data1cf!Z268</f>
        <v>0</v>
      </c>
      <c r="AB268" s="336"/>
      <c r="AC268" s="337" t="n">
        <f aca="false">XNPV(0.1,B268:AA268,$B$1:$AA$1)</f>
        <v>15017.3661933181</v>
      </c>
      <c r="AD268" s="337" t="n">
        <f aca="false">SUMPRODUCT(B268:AA268,$B$1010:$AA$1010)</f>
        <v>48327.764509768</v>
      </c>
      <c r="AE268" s="338" t="n">
        <f aca="false">SUMPRODUCT(B268:AA268,$B$1012:$AA$1012)</f>
        <v>47635.0936455323</v>
      </c>
      <c r="AF268" s="339" t="n">
        <f aca="false">XIRR(B268:AA268,$B$1:$AA$1)</f>
        <v>0.124466405856069</v>
      </c>
      <c r="AG268" s="340" t="n">
        <f aca="false">1-EXP(-(1/0.25)*(AD268/ABS($AD$1010)))</f>
        <v>0.973891971269136</v>
      </c>
    </row>
    <row r="269" customFormat="false" ht="12.75" hidden="false" customHeight="false" outlineLevel="0" collapsed="false">
      <c r="A269" s="331"/>
      <c r="B269" s="336" t="n">
        <f aca="false">+[4]data1cf!A269</f>
        <v>-91833.0320401644</v>
      </c>
      <c r="C269" s="336" t="n">
        <f aca="false">+[4]data1cf!B269</f>
        <v>15167.753647933</v>
      </c>
      <c r="D269" s="336" t="n">
        <f aca="false">+[4]data1cf!C269</f>
        <v>16531.6904383845</v>
      </c>
      <c r="E269" s="336" t="n">
        <f aca="false">+[4]data1cf!D269</f>
        <v>16164.3256012957</v>
      </c>
      <c r="F269" s="336" t="n">
        <f aca="false">+[4]data1cf!E269</f>
        <v>15890.6090474898</v>
      </c>
      <c r="G269" s="336" t="n">
        <f aca="false">+[4]data1cf!F269</f>
        <v>15653.2778198588</v>
      </c>
      <c r="H269" s="336" t="n">
        <f aca="false">+[4]data1cf!G269</f>
        <v>15422.1692322267</v>
      </c>
      <c r="I269" s="336" t="n">
        <f aca="false">+[4]data1cf!H269</f>
        <v>15151.7281731846</v>
      </c>
      <c r="J269" s="336" t="n">
        <f aca="false">+[4]data1cf!I269</f>
        <v>15222.0627014586</v>
      </c>
      <c r="K269" s="336" t="n">
        <f aca="false">+[4]data1cf!J269</f>
        <v>15083.4830309136</v>
      </c>
      <c r="L269" s="336" t="n">
        <f aca="false">+[4]data1cf!K269</f>
        <v>15175.2568882829</v>
      </c>
      <c r="M269" s="336" t="n">
        <f aca="false">+[4]data1cf!L269</f>
        <v>15180.2204711936</v>
      </c>
      <c r="N269" s="336" t="n">
        <f aca="false">+[4]data1cf!M269</f>
        <v>15254.011598144</v>
      </c>
      <c r="O269" s="336" t="n">
        <f aca="false">+[4]data1cf!N269</f>
        <v>15348.9765950536</v>
      </c>
      <c r="P269" s="336" t="n">
        <f aca="false">+[4]data1cf!O269</f>
        <v>15230.2972524401</v>
      </c>
      <c r="Q269" s="336" t="n">
        <f aca="false">+[4]data1cf!P269</f>
        <v>15049.489064728</v>
      </c>
      <c r="R269" s="336" t="n">
        <f aca="false">+[4]data1cf!Q269</f>
        <v>1053.28814428787</v>
      </c>
      <c r="S269" s="336" t="n">
        <f aca="false">+[4]data1cf!R269</f>
        <v>0</v>
      </c>
      <c r="T269" s="336" t="n">
        <f aca="false">+[4]data1cf!S269</f>
        <v>0</v>
      </c>
      <c r="U269" s="336" t="n">
        <f aca="false">+[4]data1cf!T269</f>
        <v>0</v>
      </c>
      <c r="V269" s="336" t="n">
        <f aca="false">+[4]data1cf!U269</f>
        <v>0</v>
      </c>
      <c r="W269" s="336" t="n">
        <f aca="false">+[4]data1cf!V269</f>
        <v>0</v>
      </c>
      <c r="X269" s="336" t="n">
        <f aca="false">+[4]data1cf!W269</f>
        <v>0</v>
      </c>
      <c r="Y269" s="336" t="n">
        <f aca="false">+[4]data1cf!X269</f>
        <v>0</v>
      </c>
      <c r="Z269" s="336" t="n">
        <f aca="false">+[4]data1cf!Y269</f>
        <v>0</v>
      </c>
      <c r="AA269" s="336" t="n">
        <f aca="false">+[4]data1cf!Z269</f>
        <v>0</v>
      </c>
      <c r="AB269" s="336"/>
      <c r="AC269" s="337" t="n">
        <f aca="false">XNPV(0.1,B269:AA269,$B$1:$AA$1)</f>
        <v>26582.884836826</v>
      </c>
      <c r="AD269" s="337" t="n">
        <f aca="false">SUMPRODUCT(B269:AA269,$B$1010:$AA$1010)</f>
        <v>59296.9594664073</v>
      </c>
      <c r="AE269" s="338" t="n">
        <f aca="false">SUMPRODUCT(B269:AA269,$B$1012:$AA$1012)</f>
        <v>58616.9507900895</v>
      </c>
      <c r="AF269" s="339" t="n">
        <f aca="false">XIRR(B269:AA269,$B$1:$AA$1)</f>
        <v>0.14864125885448</v>
      </c>
      <c r="AG269" s="340" t="n">
        <f aca="false">1-EXP(-(1/0.25)*(AD269/ABS($AD$1010)))</f>
        <v>0.98858643387384</v>
      </c>
    </row>
    <row r="270" customFormat="false" ht="12.75" hidden="false" customHeight="false" outlineLevel="0" collapsed="false">
      <c r="A270" s="331"/>
      <c r="B270" s="336" t="n">
        <f aca="false">+[4]data1cf!A270</f>
        <v>-101393.099699911</v>
      </c>
      <c r="C270" s="336" t="n">
        <f aca="false">+[4]data1cf!B270</f>
        <v>15408.0529205034</v>
      </c>
      <c r="D270" s="336" t="n">
        <f aca="false">+[4]data1cf!C270</f>
        <v>16873.0815036786</v>
      </c>
      <c r="E270" s="336" t="n">
        <f aca="false">+[4]data1cf!D270</f>
        <v>16252.835196174</v>
      </c>
      <c r="F270" s="336" t="n">
        <f aca="false">+[4]data1cf!E270</f>
        <v>16061.841724593</v>
      </c>
      <c r="G270" s="336" t="n">
        <f aca="false">+[4]data1cf!F270</f>
        <v>15710.8753718152</v>
      </c>
      <c r="H270" s="336" t="n">
        <f aca="false">+[4]data1cf!G270</f>
        <v>15389.561436855</v>
      </c>
      <c r="I270" s="336" t="n">
        <f aca="false">+[4]data1cf!H270</f>
        <v>15428.931109622</v>
      </c>
      <c r="J270" s="336" t="n">
        <f aca="false">+[4]data1cf!I270</f>
        <v>15256.9767846996</v>
      </c>
      <c r="K270" s="336" t="n">
        <f aca="false">+[4]data1cf!J270</f>
        <v>15364.3173316493</v>
      </c>
      <c r="L270" s="336" t="n">
        <f aca="false">+[4]data1cf!K270</f>
        <v>15422.5078162311</v>
      </c>
      <c r="M270" s="336" t="n">
        <f aca="false">+[4]data1cf!L270</f>
        <v>15239.3239021916</v>
      </c>
      <c r="N270" s="336" t="n">
        <f aca="false">+[4]data1cf!M270</f>
        <v>15526.75875915</v>
      </c>
      <c r="O270" s="336" t="n">
        <f aca="false">+[4]data1cf!N270</f>
        <v>15403.9399042524</v>
      </c>
      <c r="P270" s="336" t="n">
        <f aca="false">+[4]data1cf!O270</f>
        <v>15696.8339936971</v>
      </c>
      <c r="Q270" s="336" t="n">
        <f aca="false">+[4]data1cf!P270</f>
        <v>15710.7485237581</v>
      </c>
      <c r="R270" s="336" t="n">
        <f aca="false">+[4]data1cf!Q270</f>
        <v>1162.9382963181</v>
      </c>
      <c r="S270" s="336" t="n">
        <f aca="false">+[4]data1cf!R270</f>
        <v>0</v>
      </c>
      <c r="T270" s="336" t="n">
        <f aca="false">+[4]data1cf!S270</f>
        <v>0</v>
      </c>
      <c r="U270" s="336" t="n">
        <f aca="false">+[4]data1cf!T270</f>
        <v>0</v>
      </c>
      <c r="V270" s="336" t="n">
        <f aca="false">+[4]data1cf!U270</f>
        <v>0</v>
      </c>
      <c r="W270" s="336" t="n">
        <f aca="false">+[4]data1cf!V270</f>
        <v>0</v>
      </c>
      <c r="X270" s="336" t="n">
        <f aca="false">+[4]data1cf!W270</f>
        <v>0</v>
      </c>
      <c r="Y270" s="336" t="n">
        <f aca="false">+[4]data1cf!X270</f>
        <v>0</v>
      </c>
      <c r="Z270" s="336" t="n">
        <f aca="false">+[4]data1cf!Y270</f>
        <v>0</v>
      </c>
      <c r="AA270" s="336" t="n">
        <f aca="false">+[4]data1cf!Z270</f>
        <v>0</v>
      </c>
      <c r="AB270" s="336"/>
      <c r="AC270" s="337" t="n">
        <f aca="false">XNPV(0.1,B270:AA270,$B$1:$AA$1)</f>
        <v>18524.9891640628</v>
      </c>
      <c r="AD270" s="337" t="n">
        <f aca="false">SUMPRODUCT(B270:AA270,$B$1010:$AA$1010)</f>
        <v>51698.9930717086</v>
      </c>
      <c r="AE270" s="338" t="n">
        <f aca="false">SUMPRODUCT(B270:AA270,$B$1012:$AA$1012)</f>
        <v>51008.7217419282</v>
      </c>
      <c r="AF270" s="339" t="n">
        <f aca="false">XIRR(B270:AA270,$B$1:$AA$1)</f>
        <v>0.131161541760176</v>
      </c>
      <c r="AG270" s="340" t="n">
        <f aca="false">1-EXP(-(1/0.25)*(AD270/ABS($AD$1010)))</f>
        <v>0.979754334758278</v>
      </c>
    </row>
    <row r="271" customFormat="false" ht="12.75" hidden="false" customHeight="false" outlineLevel="0" collapsed="false">
      <c r="A271" s="331"/>
      <c r="B271" s="336" t="n">
        <f aca="false">+[4]data1cf!A271</f>
        <v>-107277.199593464</v>
      </c>
      <c r="C271" s="336" t="n">
        <f aca="false">+[4]data1cf!B271</f>
        <v>15456.4610779126</v>
      </c>
      <c r="D271" s="336" t="n">
        <f aca="false">+[4]data1cf!C271</f>
        <v>17001.9612114063</v>
      </c>
      <c r="E271" s="336" t="n">
        <f aca="false">+[4]data1cf!D271</f>
        <v>16663.650267423</v>
      </c>
      <c r="F271" s="336" t="n">
        <f aca="false">+[4]data1cf!E271</f>
        <v>16292.7784295318</v>
      </c>
      <c r="G271" s="336" t="n">
        <f aca="false">+[4]data1cf!F271</f>
        <v>15913.1629308032</v>
      </c>
      <c r="H271" s="336" t="n">
        <f aca="false">+[4]data1cf!G271</f>
        <v>15515.1122489543</v>
      </c>
      <c r="I271" s="336" t="n">
        <f aca="false">+[4]data1cf!H271</f>
        <v>15531.2780545744</v>
      </c>
      <c r="J271" s="336" t="n">
        <f aca="false">+[4]data1cf!I271</f>
        <v>15527.2732213524</v>
      </c>
      <c r="K271" s="336" t="n">
        <f aca="false">+[4]data1cf!J271</f>
        <v>15683.4202623209</v>
      </c>
      <c r="L271" s="336" t="n">
        <f aca="false">+[4]data1cf!K271</f>
        <v>15526.7458099728</v>
      </c>
      <c r="M271" s="336" t="n">
        <f aca="false">+[4]data1cf!L271</f>
        <v>15404.0246925412</v>
      </c>
      <c r="N271" s="336" t="n">
        <f aca="false">+[4]data1cf!M271</f>
        <v>15449.399381493</v>
      </c>
      <c r="O271" s="336" t="n">
        <f aca="false">+[4]data1cf!N271</f>
        <v>15467.3404694845</v>
      </c>
      <c r="P271" s="336" t="n">
        <f aca="false">+[4]data1cf!O271</f>
        <v>15614.1497459188</v>
      </c>
      <c r="Q271" s="336" t="n">
        <f aca="false">+[4]data1cf!P271</f>
        <v>15573.8760329622</v>
      </c>
      <c r="R271" s="336" t="n">
        <f aca="false">+[4]data1cf!Q271</f>
        <v>1230.4265684572</v>
      </c>
      <c r="S271" s="336" t="n">
        <f aca="false">+[4]data1cf!R271</f>
        <v>0</v>
      </c>
      <c r="T271" s="336" t="n">
        <f aca="false">+[4]data1cf!S271</f>
        <v>0</v>
      </c>
      <c r="U271" s="336" t="n">
        <f aca="false">+[4]data1cf!T271</f>
        <v>0</v>
      </c>
      <c r="V271" s="336" t="n">
        <f aca="false">+[4]data1cf!U271</f>
        <v>0</v>
      </c>
      <c r="W271" s="336" t="n">
        <f aca="false">+[4]data1cf!V271</f>
        <v>0</v>
      </c>
      <c r="X271" s="336" t="n">
        <f aca="false">+[4]data1cf!W271</f>
        <v>0</v>
      </c>
      <c r="Y271" s="336" t="n">
        <f aca="false">+[4]data1cf!X271</f>
        <v>0</v>
      </c>
      <c r="Z271" s="336" t="n">
        <f aca="false">+[4]data1cf!Y271</f>
        <v>0</v>
      </c>
      <c r="AA271" s="336" t="n">
        <f aca="false">+[4]data1cf!Z271</f>
        <v>0</v>
      </c>
      <c r="AB271" s="336"/>
      <c r="AC271" s="337" t="n">
        <f aca="false">XNPV(0.1,B271:AA271,$B$1:$AA$1)</f>
        <v>13819.5793509278</v>
      </c>
      <c r="AD271" s="337" t="n">
        <f aca="false">SUMPRODUCT(B271:AA271,$B$1010:$AA$1010)</f>
        <v>47264.032784808</v>
      </c>
      <c r="AE271" s="338" t="n">
        <f aca="false">SUMPRODUCT(B271:AA271,$B$1012:$AA$1012)</f>
        <v>46568.7395656975</v>
      </c>
      <c r="AF271" s="339" t="n">
        <f aca="false">XIRR(B271:AA271,$B$1:$AA$1)</f>
        <v>0.122212697484313</v>
      </c>
      <c r="AG271" s="340" t="n">
        <f aca="false">1-EXP(-(1/0.25)*(AD271/ABS($AD$1010)))</f>
        <v>0.971710705481591</v>
      </c>
    </row>
    <row r="272" customFormat="false" ht="12.75" hidden="false" customHeight="false" outlineLevel="0" collapsed="false">
      <c r="A272" s="331"/>
      <c r="B272" s="336" t="n">
        <f aca="false">+[4]data1cf!A272</f>
        <v>-95786.2066985975</v>
      </c>
      <c r="C272" s="336" t="n">
        <f aca="false">+[4]data1cf!B272</f>
        <v>15131.3832584858</v>
      </c>
      <c r="D272" s="336" t="n">
        <f aca="false">+[4]data1cf!C272</f>
        <v>16767.7881468247</v>
      </c>
      <c r="E272" s="336" t="n">
        <f aca="false">+[4]data1cf!D272</f>
        <v>16196.187387464</v>
      </c>
      <c r="F272" s="336" t="n">
        <f aca="false">+[4]data1cf!E272</f>
        <v>15749.5439767289</v>
      </c>
      <c r="G272" s="336" t="n">
        <f aca="false">+[4]data1cf!F272</f>
        <v>15494.9715381122</v>
      </c>
      <c r="H272" s="336" t="n">
        <f aca="false">+[4]data1cf!G272</f>
        <v>15498.6643693288</v>
      </c>
      <c r="I272" s="336" t="n">
        <f aca="false">+[4]data1cf!H272</f>
        <v>15370.9626430284</v>
      </c>
      <c r="J272" s="336" t="n">
        <f aca="false">+[4]data1cf!I272</f>
        <v>15308.0474424099</v>
      </c>
      <c r="K272" s="336" t="n">
        <f aca="false">+[4]data1cf!J272</f>
        <v>15363.3372475339</v>
      </c>
      <c r="L272" s="336" t="n">
        <f aca="false">+[4]data1cf!K272</f>
        <v>15300.861932046</v>
      </c>
      <c r="M272" s="336" t="n">
        <f aca="false">+[4]data1cf!L272</f>
        <v>15250.339269214</v>
      </c>
      <c r="N272" s="336" t="n">
        <f aca="false">+[4]data1cf!M272</f>
        <v>15329.2251745942</v>
      </c>
      <c r="O272" s="336" t="n">
        <f aca="false">+[4]data1cf!N272</f>
        <v>15121.3312789428</v>
      </c>
      <c r="P272" s="336" t="n">
        <f aca="false">+[4]data1cf!O272</f>
        <v>15238.796518017</v>
      </c>
      <c r="Q272" s="336" t="n">
        <f aca="false">+[4]data1cf!P272</f>
        <v>15340.2668399757</v>
      </c>
      <c r="R272" s="336" t="n">
        <f aca="false">+[4]data1cf!Q272</f>
        <v>1098.62947635023</v>
      </c>
      <c r="S272" s="336" t="n">
        <f aca="false">+[4]data1cf!R272</f>
        <v>0</v>
      </c>
      <c r="T272" s="336" t="n">
        <f aca="false">+[4]data1cf!S272</f>
        <v>0</v>
      </c>
      <c r="U272" s="336" t="n">
        <f aca="false">+[4]data1cf!T272</f>
        <v>0</v>
      </c>
      <c r="V272" s="336" t="n">
        <f aca="false">+[4]data1cf!U272</f>
        <v>0</v>
      </c>
      <c r="W272" s="336" t="n">
        <f aca="false">+[4]data1cf!V272</f>
        <v>0</v>
      </c>
      <c r="X272" s="336" t="n">
        <f aca="false">+[4]data1cf!W272</f>
        <v>0</v>
      </c>
      <c r="Y272" s="336" t="n">
        <f aca="false">+[4]data1cf!X272</f>
        <v>0</v>
      </c>
      <c r="Z272" s="336" t="n">
        <f aca="false">+[4]data1cf!Y272</f>
        <v>0</v>
      </c>
      <c r="AA272" s="336" t="n">
        <f aca="false">+[4]data1cf!Z272</f>
        <v>0</v>
      </c>
      <c r="AB272" s="336"/>
      <c r="AC272" s="337" t="n">
        <f aca="false">XNPV(0.1,B272:AA272,$B$1:$AA$1)</f>
        <v>23048.0033374451</v>
      </c>
      <c r="AD272" s="337" t="n">
        <f aca="false">SUMPRODUCT(B272:AA272,$B$1010:$AA$1010)</f>
        <v>55915.2843004954</v>
      </c>
      <c r="AE272" s="338" t="n">
        <f aca="false">SUMPRODUCT(B272:AA272,$B$1012:$AA$1012)</f>
        <v>55231.9917234681</v>
      </c>
      <c r="AF272" s="339" t="n">
        <f aca="false">XIRR(B272:AA272,$B$1:$AA$1)</f>
        <v>0.140681097836441</v>
      </c>
      <c r="AG272" s="340" t="n">
        <f aca="false">1-EXP(-(1/0.25)*(AD272/ABS($AD$1010)))</f>
        <v>0.985269902475351</v>
      </c>
    </row>
    <row r="273" customFormat="false" ht="12.75" hidden="false" customHeight="false" outlineLevel="0" collapsed="false">
      <c r="A273" s="331"/>
      <c r="B273" s="336" t="n">
        <f aca="false">+[4]data1cf!A273</f>
        <v>-97744.8349141818</v>
      </c>
      <c r="C273" s="336" t="n">
        <f aca="false">+[4]data1cf!B273</f>
        <v>15234.6811039214</v>
      </c>
      <c r="D273" s="336" t="n">
        <f aca="false">+[4]data1cf!C273</f>
        <v>16720.1532588186</v>
      </c>
      <c r="E273" s="336" t="n">
        <f aca="false">+[4]data1cf!D273</f>
        <v>16313.7149293802</v>
      </c>
      <c r="F273" s="336" t="n">
        <f aca="false">+[4]data1cf!E273</f>
        <v>15973.6923183843</v>
      </c>
      <c r="G273" s="336" t="n">
        <f aca="false">+[4]data1cf!F273</f>
        <v>15778.2463509925</v>
      </c>
      <c r="H273" s="336" t="n">
        <f aca="false">+[4]data1cf!G273</f>
        <v>15449.9037011853</v>
      </c>
      <c r="I273" s="336" t="n">
        <f aca="false">+[4]data1cf!H273</f>
        <v>15314.6442451926</v>
      </c>
      <c r="J273" s="336" t="n">
        <f aca="false">+[4]data1cf!I273</f>
        <v>15298.0920945011</v>
      </c>
      <c r="K273" s="336" t="n">
        <f aca="false">+[4]data1cf!J273</f>
        <v>15215.8889308507</v>
      </c>
      <c r="L273" s="336" t="n">
        <f aca="false">+[4]data1cf!K273</f>
        <v>15386.0294875815</v>
      </c>
      <c r="M273" s="336" t="n">
        <f aca="false">+[4]data1cf!L273</f>
        <v>15103.7960459402</v>
      </c>
      <c r="N273" s="336" t="n">
        <f aca="false">+[4]data1cf!M273</f>
        <v>15236.5211837604</v>
      </c>
      <c r="O273" s="336" t="n">
        <f aca="false">+[4]data1cf!N273</f>
        <v>15249.0508294641</v>
      </c>
      <c r="P273" s="336" t="n">
        <f aca="false">+[4]data1cf!O273</f>
        <v>15350.7992950862</v>
      </c>
      <c r="Q273" s="336" t="n">
        <f aca="false">+[4]data1cf!P273</f>
        <v>15375.4701883955</v>
      </c>
      <c r="R273" s="336" t="n">
        <f aca="false">+[4]data1cf!Q273</f>
        <v>1121.0941585317</v>
      </c>
      <c r="S273" s="336" t="n">
        <f aca="false">+[4]data1cf!R273</f>
        <v>0</v>
      </c>
      <c r="T273" s="336" t="n">
        <f aca="false">+[4]data1cf!S273</f>
        <v>0</v>
      </c>
      <c r="U273" s="336" t="n">
        <f aca="false">+[4]data1cf!T273</f>
        <v>0</v>
      </c>
      <c r="V273" s="336" t="n">
        <f aca="false">+[4]data1cf!U273</f>
        <v>0</v>
      </c>
      <c r="W273" s="336" t="n">
        <f aca="false">+[4]data1cf!V273</f>
        <v>0</v>
      </c>
      <c r="X273" s="336" t="n">
        <f aca="false">+[4]data1cf!W273</f>
        <v>0</v>
      </c>
      <c r="Y273" s="336" t="n">
        <f aca="false">+[4]data1cf!X273</f>
        <v>0</v>
      </c>
      <c r="Z273" s="336" t="n">
        <f aca="false">+[4]data1cf!Y273</f>
        <v>0</v>
      </c>
      <c r="AA273" s="336" t="n">
        <f aca="false">+[4]data1cf!Z273</f>
        <v>0</v>
      </c>
      <c r="AB273" s="336"/>
      <c r="AC273" s="337" t="n">
        <f aca="false">XNPV(0.1,B273:AA273,$B$1:$AA$1)</f>
        <v>21469.2721437808</v>
      </c>
      <c r="AD273" s="337" t="n">
        <f aca="false">SUMPRODUCT(B273:AA273,$B$1010:$AA$1010)</f>
        <v>54393.2393316022</v>
      </c>
      <c r="AE273" s="338" t="n">
        <f aca="false">SUMPRODUCT(B273:AA273,$B$1012:$AA$1012)</f>
        <v>53708.8650327874</v>
      </c>
      <c r="AF273" s="339" t="n">
        <f aca="false">XIRR(B273:AA273,$B$1:$AA$1)</f>
        <v>0.137314648607138</v>
      </c>
      <c r="AG273" s="340" t="n">
        <f aca="false">1-EXP(-(1/0.25)*(AD273/ABS($AD$1010)))</f>
        <v>0.983477792258079</v>
      </c>
    </row>
    <row r="274" customFormat="false" ht="12.75" hidden="false" customHeight="false" outlineLevel="0" collapsed="false">
      <c r="A274" s="331"/>
      <c r="B274" s="336" t="n">
        <f aca="false">+[4]data1cf!A274</f>
        <v>-93205.6043190721</v>
      </c>
      <c r="C274" s="336" t="n">
        <f aca="false">+[4]data1cf!B274</f>
        <v>14939.3168936102</v>
      </c>
      <c r="D274" s="336" t="n">
        <f aca="false">+[4]data1cf!C274</f>
        <v>16455.8914302089</v>
      </c>
      <c r="E274" s="336" t="n">
        <f aca="false">+[4]data1cf!D274</f>
        <v>16045.3113114703</v>
      </c>
      <c r="F274" s="336" t="n">
        <f aca="false">+[4]data1cf!E274</f>
        <v>15910.8778928103</v>
      </c>
      <c r="G274" s="336" t="n">
        <f aca="false">+[4]data1cf!F274</f>
        <v>15602.2123338524</v>
      </c>
      <c r="H274" s="336" t="n">
        <f aca="false">+[4]data1cf!G274</f>
        <v>15439.8241630136</v>
      </c>
      <c r="I274" s="336" t="n">
        <f aca="false">+[4]data1cf!H274</f>
        <v>15059.2189951977</v>
      </c>
      <c r="J274" s="336" t="n">
        <f aca="false">+[4]data1cf!I274</f>
        <v>15145.7135368122</v>
      </c>
      <c r="K274" s="336" t="n">
        <f aca="false">+[4]data1cf!J274</f>
        <v>15083.9927129372</v>
      </c>
      <c r="L274" s="336" t="n">
        <f aca="false">+[4]data1cf!K274</f>
        <v>15354.8774027399</v>
      </c>
      <c r="M274" s="336" t="n">
        <f aca="false">+[4]data1cf!L274</f>
        <v>15115.0581029263</v>
      </c>
      <c r="N274" s="336" t="n">
        <f aca="false">+[4]data1cf!M274</f>
        <v>15231.7570624823</v>
      </c>
      <c r="O274" s="336" t="n">
        <f aca="false">+[4]data1cf!N274</f>
        <v>15280.0063480759</v>
      </c>
      <c r="P274" s="336" t="n">
        <f aca="false">+[4]data1cf!O274</f>
        <v>15181.7849042771</v>
      </c>
      <c r="Q274" s="336" t="n">
        <f aca="false">+[4]data1cf!P274</f>
        <v>15361.8277189045</v>
      </c>
      <c r="R274" s="336" t="n">
        <f aca="false">+[4]data1cf!Q274</f>
        <v>1069.03099929803</v>
      </c>
      <c r="S274" s="336" t="n">
        <f aca="false">+[4]data1cf!R274</f>
        <v>0</v>
      </c>
      <c r="T274" s="336" t="n">
        <f aca="false">+[4]data1cf!S274</f>
        <v>0</v>
      </c>
      <c r="U274" s="336" t="n">
        <f aca="false">+[4]data1cf!T274</f>
        <v>0</v>
      </c>
      <c r="V274" s="336" t="n">
        <f aca="false">+[4]data1cf!U274</f>
        <v>0</v>
      </c>
      <c r="W274" s="336" t="n">
        <f aca="false">+[4]data1cf!V274</f>
        <v>0</v>
      </c>
      <c r="X274" s="336" t="n">
        <f aca="false">+[4]data1cf!W274</f>
        <v>0</v>
      </c>
      <c r="Y274" s="336" t="n">
        <f aca="false">+[4]data1cf!X274</f>
        <v>0</v>
      </c>
      <c r="Z274" s="336" t="n">
        <f aca="false">+[4]data1cf!Y274</f>
        <v>0</v>
      </c>
      <c r="AA274" s="336" t="n">
        <f aca="false">+[4]data1cf!Z274</f>
        <v>0</v>
      </c>
      <c r="AB274" s="336"/>
      <c r="AC274" s="337" t="n">
        <f aca="false">XNPV(0.1,B274:AA274,$B$1:$AA$1)</f>
        <v>24844.5755689929</v>
      </c>
      <c r="AD274" s="337" t="n">
        <f aca="false">SUMPRODUCT(B274:AA274,$B$1010:$AA$1010)</f>
        <v>57546.397895629</v>
      </c>
      <c r="AE274" s="338" t="n">
        <f aca="false">SUMPRODUCT(B274:AA274,$B$1012:$AA$1012)</f>
        <v>56866.2840721221</v>
      </c>
      <c r="AF274" s="339" t="n">
        <f aca="false">XIRR(B274:AA274,$B$1:$AA$1)</f>
        <v>0.144800269131354</v>
      </c>
      <c r="AG274" s="340" t="n">
        <f aca="false">1-EXP(-(1/0.25)*(AD274/ABS($AD$1010)))</f>
        <v>0.986975230121518</v>
      </c>
    </row>
    <row r="275" customFormat="false" ht="12.75" hidden="false" customHeight="false" outlineLevel="0" collapsed="false">
      <c r="A275" s="331"/>
      <c r="B275" s="336" t="n">
        <f aca="false">+[4]data1cf!A275</f>
        <v>-91153.2190409644</v>
      </c>
      <c r="C275" s="336" t="n">
        <f aca="false">+[4]data1cf!B275</f>
        <v>15305.6333389063</v>
      </c>
      <c r="D275" s="336" t="n">
        <f aca="false">+[4]data1cf!C275</f>
        <v>16467.5561087808</v>
      </c>
      <c r="E275" s="336" t="n">
        <f aca="false">+[4]data1cf!D275</f>
        <v>15988.1783119072</v>
      </c>
      <c r="F275" s="336" t="n">
        <f aca="false">+[4]data1cf!E275</f>
        <v>15792.0577994362</v>
      </c>
      <c r="G275" s="336" t="n">
        <f aca="false">+[4]data1cf!F275</f>
        <v>15579.3760550235</v>
      </c>
      <c r="H275" s="336" t="n">
        <f aca="false">+[4]data1cf!G275</f>
        <v>15145.698490923</v>
      </c>
      <c r="I275" s="336" t="n">
        <f aca="false">+[4]data1cf!H275</f>
        <v>15017.0130676096</v>
      </c>
      <c r="J275" s="336" t="n">
        <f aca="false">+[4]data1cf!I275</f>
        <v>14964.7415313082</v>
      </c>
      <c r="K275" s="336" t="n">
        <f aca="false">+[4]data1cf!J275</f>
        <v>15130.9876667285</v>
      </c>
      <c r="L275" s="336" t="n">
        <f aca="false">+[4]data1cf!K275</f>
        <v>15157.1045025237</v>
      </c>
      <c r="M275" s="336" t="n">
        <f aca="false">+[4]data1cf!L275</f>
        <v>15090.1356159247</v>
      </c>
      <c r="N275" s="336" t="n">
        <f aca="false">+[4]data1cf!M275</f>
        <v>15083.6297469119</v>
      </c>
      <c r="O275" s="336" t="n">
        <f aca="false">+[4]data1cf!N275</f>
        <v>15138.5736809735</v>
      </c>
      <c r="P275" s="336" t="n">
        <f aca="false">+[4]data1cf!O275</f>
        <v>15085.8982218716</v>
      </c>
      <c r="Q275" s="336" t="n">
        <f aca="false">+[4]data1cf!P275</f>
        <v>15218.9416060186</v>
      </c>
      <c r="R275" s="336" t="n">
        <f aca="false">+[4]data1cf!Q275</f>
        <v>1045.49096111224</v>
      </c>
      <c r="S275" s="336" t="n">
        <f aca="false">+[4]data1cf!R275</f>
        <v>0</v>
      </c>
      <c r="T275" s="336" t="n">
        <f aca="false">+[4]data1cf!S275</f>
        <v>0</v>
      </c>
      <c r="U275" s="336" t="n">
        <f aca="false">+[4]data1cf!T275</f>
        <v>0</v>
      </c>
      <c r="V275" s="336" t="n">
        <f aca="false">+[4]data1cf!U275</f>
        <v>0</v>
      </c>
      <c r="W275" s="336" t="n">
        <f aca="false">+[4]data1cf!V275</f>
        <v>0</v>
      </c>
      <c r="X275" s="336" t="n">
        <f aca="false">+[4]data1cf!W275</f>
        <v>0</v>
      </c>
      <c r="Y275" s="336" t="n">
        <f aca="false">+[4]data1cf!X275</f>
        <v>0</v>
      </c>
      <c r="Z275" s="336" t="n">
        <f aca="false">+[4]data1cf!Y275</f>
        <v>0</v>
      </c>
      <c r="AA275" s="336" t="n">
        <f aca="false">+[4]data1cf!Z275</f>
        <v>0</v>
      </c>
      <c r="AB275" s="336"/>
      <c r="AC275" s="337" t="n">
        <f aca="false">XNPV(0.1,B275:AA275,$B$1:$AA$1)</f>
        <v>26611.8153544837</v>
      </c>
      <c r="AD275" s="337" t="n">
        <f aca="false">SUMPRODUCT(B275:AA275,$B$1010:$AA$1010)</f>
        <v>59103.5600650897</v>
      </c>
      <c r="AE275" s="338" t="n">
        <f aca="false">SUMPRODUCT(B275:AA275,$B$1012:$AA$1012)</f>
        <v>58427.9878102141</v>
      </c>
      <c r="AF275" s="339" t="n">
        <f aca="false">XIRR(B275:AA275,$B$1:$AA$1)</f>
        <v>0.149114412362922</v>
      </c>
      <c r="AG275" s="340" t="n">
        <f aca="false">1-EXP(-(1/0.25)*(AD275/ABS($AD$1010)))</f>
        <v>0.988418704120663</v>
      </c>
    </row>
    <row r="276" customFormat="false" ht="12.75" hidden="false" customHeight="false" outlineLevel="0" collapsed="false">
      <c r="A276" s="331"/>
      <c r="B276" s="336" t="n">
        <f aca="false">+[4]data1cf!A276</f>
        <v>-102759.553055502</v>
      </c>
      <c r="C276" s="336" t="n">
        <f aca="false">+[4]data1cf!B276</f>
        <v>15363.0631517219</v>
      </c>
      <c r="D276" s="336" t="n">
        <f aca="false">+[4]data1cf!C276</f>
        <v>17013.9042600183</v>
      </c>
      <c r="E276" s="336" t="n">
        <f aca="false">+[4]data1cf!D276</f>
        <v>16482.6282298207</v>
      </c>
      <c r="F276" s="336" t="n">
        <f aca="false">+[4]data1cf!E276</f>
        <v>16243.6553563626</v>
      </c>
      <c r="G276" s="336" t="n">
        <f aca="false">+[4]data1cf!F276</f>
        <v>15661.6298470433</v>
      </c>
      <c r="H276" s="336" t="n">
        <f aca="false">+[4]data1cf!G276</f>
        <v>15506.361874006</v>
      </c>
      <c r="I276" s="336" t="n">
        <f aca="false">+[4]data1cf!H276</f>
        <v>15341.5686899337</v>
      </c>
      <c r="J276" s="336" t="n">
        <f aca="false">+[4]data1cf!I276</f>
        <v>15460.7416765883</v>
      </c>
      <c r="K276" s="336" t="n">
        <f aca="false">+[4]data1cf!J276</f>
        <v>15556.2925851026</v>
      </c>
      <c r="L276" s="336" t="n">
        <f aca="false">+[4]data1cf!K276</f>
        <v>15577.3104463417</v>
      </c>
      <c r="M276" s="336" t="n">
        <f aca="false">+[4]data1cf!L276</f>
        <v>15343.9159269442</v>
      </c>
      <c r="N276" s="336" t="n">
        <f aca="false">+[4]data1cf!M276</f>
        <v>15448.797243968</v>
      </c>
      <c r="O276" s="336" t="n">
        <f aca="false">+[4]data1cf!N276</f>
        <v>15314.2634367335</v>
      </c>
      <c r="P276" s="336" t="n">
        <f aca="false">+[4]data1cf!O276</f>
        <v>15433.9769504845</v>
      </c>
      <c r="Q276" s="336" t="n">
        <f aca="false">+[4]data1cf!P276</f>
        <v>15399.8480713227</v>
      </c>
      <c r="R276" s="336" t="n">
        <f aca="false">+[4]data1cf!Q276</f>
        <v>1178.61096972539</v>
      </c>
      <c r="S276" s="336" t="n">
        <f aca="false">+[4]data1cf!R276</f>
        <v>0</v>
      </c>
      <c r="T276" s="336" t="n">
        <f aca="false">+[4]data1cf!S276</f>
        <v>0</v>
      </c>
      <c r="U276" s="336" t="n">
        <f aca="false">+[4]data1cf!T276</f>
        <v>0</v>
      </c>
      <c r="V276" s="336" t="n">
        <f aca="false">+[4]data1cf!U276</f>
        <v>0</v>
      </c>
      <c r="W276" s="336" t="n">
        <f aca="false">+[4]data1cf!V276</f>
        <v>0</v>
      </c>
      <c r="X276" s="336" t="n">
        <f aca="false">+[4]data1cf!W276</f>
        <v>0</v>
      </c>
      <c r="Y276" s="336" t="n">
        <f aca="false">+[4]data1cf!X276</f>
        <v>0</v>
      </c>
      <c r="Z276" s="336" t="n">
        <f aca="false">+[4]data1cf!Y276</f>
        <v>0</v>
      </c>
      <c r="AA276" s="336" t="n">
        <f aca="false">+[4]data1cf!Z276</f>
        <v>0</v>
      </c>
      <c r="AB276" s="336"/>
      <c r="AC276" s="337" t="n">
        <f aca="false">XNPV(0.1,B276:AA276,$B$1:$AA$1)</f>
        <v>17603.0409833354</v>
      </c>
      <c r="AD276" s="337" t="n">
        <f aca="false">SUMPRODUCT(B276:AA276,$B$1010:$AA$1010)</f>
        <v>50830.1811630641</v>
      </c>
      <c r="AE276" s="338" t="n">
        <f aca="false">SUMPRODUCT(B276:AA276,$B$1012:$AA$1012)</f>
        <v>50139.4864081559</v>
      </c>
      <c r="AF276" s="339" t="n">
        <f aca="false">XIRR(B276:AA276,$B$1:$AA$1)</f>
        <v>0.129341070325497</v>
      </c>
      <c r="AG276" s="340" t="n">
        <f aca="false">1-EXP(-(1/0.25)*(AD276/ABS($AD$1010)))</f>
        <v>0.978383046921567</v>
      </c>
    </row>
    <row r="277" customFormat="false" ht="12.75" hidden="false" customHeight="false" outlineLevel="0" collapsed="false">
      <c r="A277" s="331"/>
      <c r="B277" s="336" t="n">
        <f aca="false">+[4]data1cf!A277</f>
        <v>-91071.2937229831</v>
      </c>
      <c r="C277" s="336" t="n">
        <f aca="false">+[4]data1cf!B277</f>
        <v>14922.6513126764</v>
      </c>
      <c r="D277" s="336" t="n">
        <f aca="false">+[4]data1cf!C277</f>
        <v>16439.2176399584</v>
      </c>
      <c r="E277" s="336" t="n">
        <f aca="false">+[4]data1cf!D277</f>
        <v>16043.4022851744</v>
      </c>
      <c r="F277" s="336" t="n">
        <f aca="false">+[4]data1cf!E277</f>
        <v>15750.037758946</v>
      </c>
      <c r="G277" s="336" t="n">
        <f aca="false">+[4]data1cf!F277</f>
        <v>15578.26730527</v>
      </c>
      <c r="H277" s="336" t="n">
        <f aca="false">+[4]data1cf!G277</f>
        <v>15270.3149667409</v>
      </c>
      <c r="I277" s="336" t="n">
        <f aca="false">+[4]data1cf!H277</f>
        <v>15165.6863563367</v>
      </c>
      <c r="J277" s="336" t="n">
        <f aca="false">+[4]data1cf!I277</f>
        <v>15158.2810156666</v>
      </c>
      <c r="K277" s="336" t="n">
        <f aca="false">+[4]data1cf!J277</f>
        <v>14962.8032887646</v>
      </c>
      <c r="L277" s="336" t="n">
        <f aca="false">+[4]data1cf!K277</f>
        <v>15133.2151837829</v>
      </c>
      <c r="M277" s="336" t="n">
        <f aca="false">+[4]data1cf!L277</f>
        <v>14982.6928681264</v>
      </c>
      <c r="N277" s="336" t="n">
        <f aca="false">+[4]data1cf!M277</f>
        <v>15114.9374186188</v>
      </c>
      <c r="O277" s="336" t="n">
        <f aca="false">+[4]data1cf!N277</f>
        <v>15358.2264714534</v>
      </c>
      <c r="P277" s="336" t="n">
        <f aca="false">+[4]data1cf!O277</f>
        <v>15217.3737426475</v>
      </c>
      <c r="Q277" s="336" t="n">
        <f aca="false">+[4]data1cf!P277</f>
        <v>15160.0986581325</v>
      </c>
      <c r="R277" s="336" t="n">
        <f aca="false">+[4]data1cf!Q277</f>
        <v>1044.55131048513</v>
      </c>
      <c r="S277" s="336" t="n">
        <f aca="false">+[4]data1cf!R277</f>
        <v>0</v>
      </c>
      <c r="T277" s="336" t="n">
        <f aca="false">+[4]data1cf!S277</f>
        <v>0</v>
      </c>
      <c r="U277" s="336" t="n">
        <f aca="false">+[4]data1cf!T277</f>
        <v>0</v>
      </c>
      <c r="V277" s="336" t="n">
        <f aca="false">+[4]data1cf!U277</f>
        <v>0</v>
      </c>
      <c r="W277" s="336" t="n">
        <f aca="false">+[4]data1cf!V277</f>
        <v>0</v>
      </c>
      <c r="X277" s="336" t="n">
        <f aca="false">+[4]data1cf!W277</f>
        <v>0</v>
      </c>
      <c r="Y277" s="336" t="n">
        <f aca="false">+[4]data1cf!X277</f>
        <v>0</v>
      </c>
      <c r="Z277" s="336" t="n">
        <f aca="false">+[4]data1cf!Y277</f>
        <v>0</v>
      </c>
      <c r="AA277" s="336" t="n">
        <f aca="false">+[4]data1cf!Z277</f>
        <v>0</v>
      </c>
      <c r="AB277" s="336"/>
      <c r="AC277" s="337" t="n">
        <f aca="false">XNPV(0.1,B277:AA277,$B$1:$AA$1)</f>
        <v>26546.7912279244</v>
      </c>
      <c r="AD277" s="337" t="n">
        <f aca="false">SUMPRODUCT(B277:AA277,$B$1010:$AA$1010)</f>
        <v>59102.8419665725</v>
      </c>
      <c r="AE277" s="338" t="n">
        <f aca="false">SUMPRODUCT(B277:AA277,$B$1012:$AA$1012)</f>
        <v>58425.8894877089</v>
      </c>
      <c r="AF277" s="339" t="n">
        <f aca="false">XIRR(B277:AA277,$B$1:$AA$1)</f>
        <v>0.148860887547731</v>
      </c>
      <c r="AG277" s="340" t="n">
        <f aca="false">1-EXP(-(1/0.25)*(AD277/ABS($AD$1010)))</f>
        <v>0.988418076763555</v>
      </c>
    </row>
    <row r="278" customFormat="false" ht="12.75" hidden="false" customHeight="false" outlineLevel="0" collapsed="false">
      <c r="A278" s="331"/>
      <c r="B278" s="336" t="n">
        <f aca="false">+[4]data1cf!A278</f>
        <v>-103542.325921199</v>
      </c>
      <c r="C278" s="336" t="n">
        <f aca="false">+[4]data1cf!B278</f>
        <v>15064.1548354763</v>
      </c>
      <c r="D278" s="336" t="n">
        <f aca="false">+[4]data1cf!C278</f>
        <v>16761.3280953823</v>
      </c>
      <c r="E278" s="336" t="n">
        <f aca="false">+[4]data1cf!D278</f>
        <v>16400.6792181056</v>
      </c>
      <c r="F278" s="336" t="n">
        <f aca="false">+[4]data1cf!E278</f>
        <v>16136.7246724692</v>
      </c>
      <c r="G278" s="336" t="n">
        <f aca="false">+[4]data1cf!F278</f>
        <v>15817.4501602726</v>
      </c>
      <c r="H278" s="336" t="n">
        <f aca="false">+[4]data1cf!G278</f>
        <v>15529.3512064792</v>
      </c>
      <c r="I278" s="336" t="n">
        <f aca="false">+[4]data1cf!H278</f>
        <v>15407.2958993665</v>
      </c>
      <c r="J278" s="336" t="n">
        <f aca="false">+[4]data1cf!I278</f>
        <v>15290.0875777882</v>
      </c>
      <c r="K278" s="336" t="n">
        <f aca="false">+[4]data1cf!J278</f>
        <v>15402.4488545194</v>
      </c>
      <c r="L278" s="336" t="n">
        <f aca="false">+[4]data1cf!K278</f>
        <v>15426.9574895746</v>
      </c>
      <c r="M278" s="336" t="n">
        <f aca="false">+[4]data1cf!L278</f>
        <v>15406.9501165687</v>
      </c>
      <c r="N278" s="336" t="n">
        <f aca="false">+[4]data1cf!M278</f>
        <v>15470.0120472582</v>
      </c>
      <c r="O278" s="336" t="n">
        <f aca="false">+[4]data1cf!N278</f>
        <v>15605.1509468554</v>
      </c>
      <c r="P278" s="336" t="n">
        <f aca="false">+[4]data1cf!O278</f>
        <v>15533.4021179642</v>
      </c>
      <c r="Q278" s="336" t="n">
        <f aca="false">+[4]data1cf!P278</f>
        <v>15594.9979223637</v>
      </c>
      <c r="R278" s="336" t="n">
        <f aca="false">+[4]data1cf!Q278</f>
        <v>1187.58906138579</v>
      </c>
      <c r="S278" s="336" t="n">
        <f aca="false">+[4]data1cf!R278</f>
        <v>0</v>
      </c>
      <c r="T278" s="336" t="n">
        <f aca="false">+[4]data1cf!S278</f>
        <v>0</v>
      </c>
      <c r="U278" s="336" t="n">
        <f aca="false">+[4]data1cf!T278</f>
        <v>0</v>
      </c>
      <c r="V278" s="336" t="n">
        <f aca="false">+[4]data1cf!U278</f>
        <v>0</v>
      </c>
      <c r="W278" s="336" t="n">
        <f aca="false">+[4]data1cf!V278</f>
        <v>0</v>
      </c>
      <c r="X278" s="336" t="n">
        <f aca="false">+[4]data1cf!W278</f>
        <v>0</v>
      </c>
      <c r="Y278" s="336" t="n">
        <f aca="false">+[4]data1cf!X278</f>
        <v>0</v>
      </c>
      <c r="Z278" s="336" t="n">
        <f aca="false">+[4]data1cf!Y278</f>
        <v>0</v>
      </c>
      <c r="AA278" s="336" t="n">
        <f aca="false">+[4]data1cf!Z278</f>
        <v>0</v>
      </c>
      <c r="AB278" s="336"/>
      <c r="AC278" s="337" t="n">
        <f aca="false">XNPV(0.1,B278:AA278,$B$1:$AA$1)</f>
        <v>16333.7816207747</v>
      </c>
      <c r="AD278" s="337" t="n">
        <f aca="false">SUMPRODUCT(B278:AA278,$B$1010:$AA$1010)</f>
        <v>49568.0273409932</v>
      </c>
      <c r="AE278" s="338" t="n">
        <f aca="false">SUMPRODUCT(B278:AA278,$B$1012:$AA$1012)</f>
        <v>48876.6156395404</v>
      </c>
      <c r="AF278" s="339" t="n">
        <f aca="false">XIRR(B278:AA278,$B$1:$AA$1)</f>
        <v>0.126950871140418</v>
      </c>
      <c r="AG278" s="340" t="n">
        <f aca="false">1-EXP(-(1/0.25)*(AD278/ABS($AD$1010)))</f>
        <v>0.976223777446831</v>
      </c>
    </row>
    <row r="279" customFormat="false" ht="12.75" hidden="false" customHeight="false" outlineLevel="0" collapsed="false">
      <c r="A279" s="331"/>
      <c r="B279" s="336" t="n">
        <f aca="false">+[4]data1cf!A279</f>
        <v>-109344.503650602</v>
      </c>
      <c r="C279" s="336" t="n">
        <f aca="false">+[4]data1cf!B279</f>
        <v>15518.3189840111</v>
      </c>
      <c r="D279" s="336" t="n">
        <f aca="false">+[4]data1cf!C279</f>
        <v>17212.6465921052</v>
      </c>
      <c r="E279" s="336" t="n">
        <f aca="false">+[4]data1cf!D279</f>
        <v>16707.5342752111</v>
      </c>
      <c r="F279" s="336" t="n">
        <f aca="false">+[4]data1cf!E279</f>
        <v>16129.5272998814</v>
      </c>
      <c r="G279" s="336" t="n">
        <f aca="false">+[4]data1cf!F279</f>
        <v>15965.19737297</v>
      </c>
      <c r="H279" s="336" t="n">
        <f aca="false">+[4]data1cf!G279</f>
        <v>15738.9466179991</v>
      </c>
      <c r="I279" s="336" t="n">
        <f aca="false">+[4]data1cf!H279</f>
        <v>15635.9090087299</v>
      </c>
      <c r="J279" s="336" t="n">
        <f aca="false">+[4]data1cf!I279</f>
        <v>15673.4942574465</v>
      </c>
      <c r="K279" s="336" t="n">
        <f aca="false">+[4]data1cf!J279</f>
        <v>15590.1159049327</v>
      </c>
      <c r="L279" s="336" t="n">
        <f aca="false">+[4]data1cf!K279</f>
        <v>15435.7706026621</v>
      </c>
      <c r="M279" s="336" t="n">
        <f aca="false">+[4]data1cf!L279</f>
        <v>15648.9546244461</v>
      </c>
      <c r="N279" s="336" t="n">
        <f aca="false">+[4]data1cf!M279</f>
        <v>15588.9037785549</v>
      </c>
      <c r="O279" s="336" t="n">
        <f aca="false">+[4]data1cf!N279</f>
        <v>15728.2087985476</v>
      </c>
      <c r="P279" s="336" t="n">
        <f aca="false">+[4]data1cf!O279</f>
        <v>15623.5511730406</v>
      </c>
      <c r="Q279" s="336" t="n">
        <f aca="false">+[4]data1cf!P279</f>
        <v>15646.372398537</v>
      </c>
      <c r="R279" s="336" t="n">
        <f aca="false">+[4]data1cf!Q279</f>
        <v>1254.13771907095</v>
      </c>
      <c r="S279" s="336" t="n">
        <f aca="false">+[4]data1cf!R279</f>
        <v>0</v>
      </c>
      <c r="T279" s="336" t="n">
        <f aca="false">+[4]data1cf!S279</f>
        <v>0</v>
      </c>
      <c r="U279" s="336" t="n">
        <f aca="false">+[4]data1cf!T279</f>
        <v>0</v>
      </c>
      <c r="V279" s="336" t="n">
        <f aca="false">+[4]data1cf!U279</f>
        <v>0</v>
      </c>
      <c r="W279" s="336" t="n">
        <f aca="false">+[4]data1cf!V279</f>
        <v>0</v>
      </c>
      <c r="X279" s="336" t="n">
        <f aca="false">+[4]data1cf!W279</f>
        <v>0</v>
      </c>
      <c r="Y279" s="336" t="n">
        <f aca="false">+[4]data1cf!X279</f>
        <v>0</v>
      </c>
      <c r="Z279" s="336" t="n">
        <f aca="false">+[4]data1cf!Y279</f>
        <v>0</v>
      </c>
      <c r="AA279" s="336" t="n">
        <f aca="false">+[4]data1cf!Z279</f>
        <v>0</v>
      </c>
      <c r="AB279" s="336"/>
      <c r="AC279" s="337" t="n">
        <f aca="false">XNPV(0.1,B279:AA279,$B$1:$AA$1)</f>
        <v>12340.5661450935</v>
      </c>
      <c r="AD279" s="337" t="n">
        <f aca="false">SUMPRODUCT(B279:AA279,$B$1010:$AA$1010)</f>
        <v>45963.9702507004</v>
      </c>
      <c r="AE279" s="338" t="n">
        <f aca="false">SUMPRODUCT(B279:AA279,$B$1012:$AA$1012)</f>
        <v>45264.8465607416</v>
      </c>
      <c r="AF279" s="339" t="n">
        <f aca="false">XIRR(B279:AA279,$B$1:$AA$1)</f>
        <v>0.119505329256017</v>
      </c>
      <c r="AG279" s="340" t="n">
        <f aca="false">1-EXP(-(1/0.25)*(AD279/ABS($AD$1010)))</f>
        <v>0.968795847592301</v>
      </c>
    </row>
    <row r="280" customFormat="false" ht="12.75" hidden="false" customHeight="false" outlineLevel="0" collapsed="false">
      <c r="A280" s="331"/>
      <c r="B280" s="336" t="n">
        <f aca="false">+[4]data1cf!A280</f>
        <v>-102571.174947792</v>
      </c>
      <c r="C280" s="336" t="n">
        <f aca="false">+[4]data1cf!B280</f>
        <v>15362.6482149562</v>
      </c>
      <c r="D280" s="336" t="n">
        <f aca="false">+[4]data1cf!C280</f>
        <v>17025.1094321657</v>
      </c>
      <c r="E280" s="336" t="n">
        <f aca="false">+[4]data1cf!D280</f>
        <v>16184.4965185109</v>
      </c>
      <c r="F280" s="336" t="n">
        <f aca="false">+[4]data1cf!E280</f>
        <v>16036.0398009848</v>
      </c>
      <c r="G280" s="336" t="n">
        <f aca="false">+[4]data1cf!F280</f>
        <v>15777.6625857006</v>
      </c>
      <c r="H280" s="336" t="n">
        <f aca="false">+[4]data1cf!G280</f>
        <v>15669.2428896682</v>
      </c>
      <c r="I280" s="336" t="n">
        <f aca="false">+[4]data1cf!H280</f>
        <v>15364.0062659772</v>
      </c>
      <c r="J280" s="336" t="n">
        <f aca="false">+[4]data1cf!I280</f>
        <v>15319.5381876898</v>
      </c>
      <c r="K280" s="336" t="n">
        <f aca="false">+[4]data1cf!J280</f>
        <v>15252.1885416363</v>
      </c>
      <c r="L280" s="336" t="n">
        <f aca="false">+[4]data1cf!K280</f>
        <v>15312.6078171651</v>
      </c>
      <c r="M280" s="336" t="n">
        <f aca="false">+[4]data1cf!L280</f>
        <v>15748.6907270679</v>
      </c>
      <c r="N280" s="336" t="n">
        <f aca="false">+[4]data1cf!M280</f>
        <v>15474.5131261179</v>
      </c>
      <c r="O280" s="336" t="n">
        <f aca="false">+[4]data1cf!N280</f>
        <v>15628.0159220391</v>
      </c>
      <c r="P280" s="336" t="n">
        <f aca="false">+[4]data1cf!O280</f>
        <v>15237.1544217746</v>
      </c>
      <c r="Q280" s="336" t="n">
        <f aca="false">+[4]data1cf!P280</f>
        <v>15325.1890628526</v>
      </c>
      <c r="R280" s="336" t="n">
        <f aca="false">+[4]data1cf!Q280</f>
        <v>1176.4503481812</v>
      </c>
      <c r="S280" s="336" t="n">
        <f aca="false">+[4]data1cf!R280</f>
        <v>0</v>
      </c>
      <c r="T280" s="336" t="n">
        <f aca="false">+[4]data1cf!S280</f>
        <v>0</v>
      </c>
      <c r="U280" s="336" t="n">
        <f aca="false">+[4]data1cf!T280</f>
        <v>0</v>
      </c>
      <c r="V280" s="336" t="n">
        <f aca="false">+[4]data1cf!U280</f>
        <v>0</v>
      </c>
      <c r="W280" s="336" t="n">
        <f aca="false">+[4]data1cf!V280</f>
        <v>0</v>
      </c>
      <c r="X280" s="336" t="n">
        <f aca="false">+[4]data1cf!W280</f>
        <v>0</v>
      </c>
      <c r="Y280" s="336" t="n">
        <f aca="false">+[4]data1cf!X280</f>
        <v>0</v>
      </c>
      <c r="Z280" s="336" t="n">
        <f aca="false">+[4]data1cf!Y280</f>
        <v>0</v>
      </c>
      <c r="AA280" s="336" t="n">
        <f aca="false">+[4]data1cf!Z280</f>
        <v>0</v>
      </c>
      <c r="AB280" s="336"/>
      <c r="AC280" s="337" t="n">
        <f aca="false">XNPV(0.1,B280:AA280,$B$1:$AA$1)</f>
        <v>17483.97594728</v>
      </c>
      <c r="AD280" s="337" t="n">
        <f aca="false">SUMPRODUCT(B280:AA280,$B$1010:$AA$1010)</f>
        <v>50659.5386107615</v>
      </c>
      <c r="AE280" s="338" t="n">
        <f aca="false">SUMPRODUCT(B280:AA280,$B$1012:$AA$1012)</f>
        <v>49969.7134133405</v>
      </c>
      <c r="AF280" s="339" t="n">
        <f aca="false">XIRR(B280:AA280,$B$1:$AA$1)</f>
        <v>0.129167271054179</v>
      </c>
      <c r="AG280" s="340" t="n">
        <f aca="false">1-EXP(-(1/0.25)*(AD280/ABS($AD$1010)))</f>
        <v>0.978102992889899</v>
      </c>
    </row>
    <row r="281" customFormat="false" ht="12.75" hidden="false" customHeight="false" outlineLevel="0" collapsed="false">
      <c r="A281" s="331"/>
      <c r="B281" s="336" t="n">
        <f aca="false">+[4]data1cf!A281</f>
        <v>-95509.5595649395</v>
      </c>
      <c r="C281" s="336" t="n">
        <f aca="false">+[4]data1cf!B281</f>
        <v>15273.9001838258</v>
      </c>
      <c r="D281" s="336" t="n">
        <f aca="false">+[4]data1cf!C281</f>
        <v>16791.7076682193</v>
      </c>
      <c r="E281" s="336" t="n">
        <f aca="false">+[4]data1cf!D281</f>
        <v>16454.6050152472</v>
      </c>
      <c r="F281" s="336" t="n">
        <f aca="false">+[4]data1cf!E281</f>
        <v>15955.5948986847</v>
      </c>
      <c r="G281" s="336" t="n">
        <f aca="false">+[4]data1cf!F281</f>
        <v>15348.4084077462</v>
      </c>
      <c r="H281" s="336" t="n">
        <f aca="false">+[4]data1cf!G281</f>
        <v>15224.8378629169</v>
      </c>
      <c r="I281" s="336" t="n">
        <f aca="false">+[4]data1cf!H281</f>
        <v>15203.5396240972</v>
      </c>
      <c r="J281" s="336" t="n">
        <f aca="false">+[4]data1cf!I281</f>
        <v>15152.3362403643</v>
      </c>
      <c r="K281" s="336" t="n">
        <f aca="false">+[4]data1cf!J281</f>
        <v>15197.7006980525</v>
      </c>
      <c r="L281" s="336" t="n">
        <f aca="false">+[4]data1cf!K281</f>
        <v>15341.6333886732</v>
      </c>
      <c r="M281" s="336" t="n">
        <f aca="false">+[4]data1cf!L281</f>
        <v>15268.9298496148</v>
      </c>
      <c r="N281" s="336" t="n">
        <f aca="false">+[4]data1cf!M281</f>
        <v>15227.4230776571</v>
      </c>
      <c r="O281" s="336" t="n">
        <f aca="false">+[4]data1cf!N281</f>
        <v>15373.3534500687</v>
      </c>
      <c r="P281" s="336" t="n">
        <f aca="false">+[4]data1cf!O281</f>
        <v>15100.1114443112</v>
      </c>
      <c r="Q281" s="336" t="n">
        <f aca="false">+[4]data1cf!P281</f>
        <v>15207.7737445701</v>
      </c>
      <c r="R281" s="336" t="n">
        <f aca="false">+[4]data1cf!Q281</f>
        <v>1095.45644438603</v>
      </c>
      <c r="S281" s="336" t="n">
        <f aca="false">+[4]data1cf!R281</f>
        <v>0</v>
      </c>
      <c r="T281" s="336" t="n">
        <f aca="false">+[4]data1cf!S281</f>
        <v>0</v>
      </c>
      <c r="U281" s="336" t="n">
        <f aca="false">+[4]data1cf!T281</f>
        <v>0</v>
      </c>
      <c r="V281" s="336" t="n">
        <f aca="false">+[4]data1cf!U281</f>
        <v>0</v>
      </c>
      <c r="W281" s="336" t="n">
        <f aca="false">+[4]data1cf!V281</f>
        <v>0</v>
      </c>
      <c r="X281" s="336" t="n">
        <f aca="false">+[4]data1cf!W281</f>
        <v>0</v>
      </c>
      <c r="Y281" s="336" t="n">
        <f aca="false">+[4]data1cf!X281</f>
        <v>0</v>
      </c>
      <c r="Z281" s="336" t="n">
        <f aca="false">+[4]data1cf!Y281</f>
        <v>0</v>
      </c>
      <c r="AA281" s="336" t="n">
        <f aca="false">+[4]data1cf!Z281</f>
        <v>0</v>
      </c>
      <c r="AB281" s="336"/>
      <c r="AC281" s="337" t="n">
        <f aca="false">XNPV(0.1,B281:AA281,$B$1:$AA$1)</f>
        <v>23328.5202437849</v>
      </c>
      <c r="AD281" s="337" t="n">
        <f aca="false">SUMPRODUCT(B281:AA281,$B$1010:$AA$1010)</f>
        <v>56097.1783641056</v>
      </c>
      <c r="AE281" s="338" t="n">
        <f aca="false">SUMPRODUCT(B281:AA281,$B$1012:$AA$1012)</f>
        <v>55415.9614203646</v>
      </c>
      <c r="AF281" s="339" t="n">
        <f aca="false">XIRR(B281:AA281,$B$1:$AA$1)</f>
        <v>0.141408986074272</v>
      </c>
      <c r="AG281" s="340" t="n">
        <f aca="false">1-EXP(-(1/0.25)*(AD281/ABS($AD$1010)))</f>
        <v>0.985470631413358</v>
      </c>
    </row>
    <row r="282" customFormat="false" ht="12.75" hidden="false" customHeight="false" outlineLevel="0" collapsed="false">
      <c r="A282" s="331"/>
      <c r="B282" s="336" t="n">
        <f aca="false">+[4]data1cf!A282</f>
        <v>-94949.1293566437</v>
      </c>
      <c r="C282" s="336" t="n">
        <f aca="false">+[4]data1cf!B282</f>
        <v>15140.3096091102</v>
      </c>
      <c r="D282" s="336" t="n">
        <f aca="false">+[4]data1cf!C282</f>
        <v>16550.4700244676</v>
      </c>
      <c r="E282" s="336" t="n">
        <f aca="false">+[4]data1cf!D282</f>
        <v>16481.1019123137</v>
      </c>
      <c r="F282" s="336" t="n">
        <f aca="false">+[4]data1cf!E282</f>
        <v>15945.6778948004</v>
      </c>
      <c r="G282" s="336" t="n">
        <f aca="false">+[4]data1cf!F282</f>
        <v>15514.7872026235</v>
      </c>
      <c r="H282" s="336" t="n">
        <f aca="false">+[4]data1cf!G282</f>
        <v>15358.3891281102</v>
      </c>
      <c r="I282" s="336" t="n">
        <f aca="false">+[4]data1cf!H282</f>
        <v>15170.3254688811</v>
      </c>
      <c r="J282" s="336" t="n">
        <f aca="false">+[4]data1cf!I282</f>
        <v>14993.7403023379</v>
      </c>
      <c r="K282" s="336" t="n">
        <f aca="false">+[4]data1cf!J282</f>
        <v>15127.9302165778</v>
      </c>
      <c r="L282" s="336" t="n">
        <f aca="false">+[4]data1cf!K282</f>
        <v>15395.2447694077</v>
      </c>
      <c r="M282" s="336" t="n">
        <f aca="false">+[4]data1cf!L282</f>
        <v>15303.2344489912</v>
      </c>
      <c r="N282" s="336" t="n">
        <f aca="false">+[4]data1cf!M282</f>
        <v>15242.4485638184</v>
      </c>
      <c r="O282" s="336" t="n">
        <f aca="false">+[4]data1cf!N282</f>
        <v>15375.209150135</v>
      </c>
      <c r="P282" s="336" t="n">
        <f aca="false">+[4]data1cf!O282</f>
        <v>15215.8514994446</v>
      </c>
      <c r="Q282" s="336" t="n">
        <f aca="false">+[4]data1cf!P282</f>
        <v>15259.0344217857</v>
      </c>
      <c r="R282" s="336" t="n">
        <f aca="false">+[4]data1cf!Q282</f>
        <v>1089.02853406896</v>
      </c>
      <c r="S282" s="336" t="n">
        <f aca="false">+[4]data1cf!R282</f>
        <v>0</v>
      </c>
      <c r="T282" s="336" t="n">
        <f aca="false">+[4]data1cf!S282</f>
        <v>0</v>
      </c>
      <c r="U282" s="336" t="n">
        <f aca="false">+[4]data1cf!T282</f>
        <v>0</v>
      </c>
      <c r="V282" s="336" t="n">
        <f aca="false">+[4]data1cf!U282</f>
        <v>0</v>
      </c>
      <c r="W282" s="336" t="n">
        <f aca="false">+[4]data1cf!V282</f>
        <v>0</v>
      </c>
      <c r="X282" s="336" t="n">
        <f aca="false">+[4]data1cf!W282</f>
        <v>0</v>
      </c>
      <c r="Y282" s="336" t="n">
        <f aca="false">+[4]data1cf!X282</f>
        <v>0</v>
      </c>
      <c r="Z282" s="336" t="n">
        <f aca="false">+[4]data1cf!Y282</f>
        <v>0</v>
      </c>
      <c r="AA282" s="336" t="n">
        <f aca="false">+[4]data1cf!Z282</f>
        <v>0</v>
      </c>
      <c r="AB282" s="336"/>
      <c r="AC282" s="337" t="n">
        <f aca="false">XNPV(0.1,B282:AA282,$B$1:$AA$1)</f>
        <v>23718.6841263669</v>
      </c>
      <c r="AD282" s="337" t="n">
        <f aca="false">SUMPRODUCT(B282:AA282,$B$1010:$AA$1010)</f>
        <v>56504.6445417121</v>
      </c>
      <c r="AE282" s="338" t="n">
        <f aca="false">SUMPRODUCT(B282:AA282,$B$1012:$AA$1012)</f>
        <v>55822.8716450134</v>
      </c>
      <c r="AF282" s="339" t="n">
        <f aca="false">XIRR(B282:AA282,$B$1:$AA$1)</f>
        <v>0.142213578636794</v>
      </c>
      <c r="AG282" s="340" t="n">
        <f aca="false">1-EXP(-(1/0.25)*(AD282/ABS($AD$1010)))</f>
        <v>0.985910418976442</v>
      </c>
    </row>
    <row r="283" customFormat="false" ht="12.75" hidden="false" customHeight="false" outlineLevel="0" collapsed="false">
      <c r="A283" s="331"/>
      <c r="B283" s="336" t="n">
        <f aca="false">+[4]data1cf!A283</f>
        <v>-104788.163430816</v>
      </c>
      <c r="C283" s="336" t="n">
        <f aca="false">+[4]data1cf!B283</f>
        <v>15428.8925364107</v>
      </c>
      <c r="D283" s="336" t="n">
        <f aca="false">+[4]data1cf!C283</f>
        <v>17070.4108490282</v>
      </c>
      <c r="E283" s="336" t="n">
        <f aca="false">+[4]data1cf!D283</f>
        <v>16658.3341674753</v>
      </c>
      <c r="F283" s="336" t="n">
        <f aca="false">+[4]data1cf!E283</f>
        <v>16246.7340003599</v>
      </c>
      <c r="G283" s="336" t="n">
        <f aca="false">+[4]data1cf!F283</f>
        <v>15885.9518766974</v>
      </c>
      <c r="H283" s="336" t="n">
        <f aca="false">+[4]data1cf!G283</f>
        <v>15723.2151314469</v>
      </c>
      <c r="I283" s="336" t="n">
        <f aca="false">+[4]data1cf!H283</f>
        <v>15260.6476427953</v>
      </c>
      <c r="J283" s="336" t="n">
        <f aca="false">+[4]data1cf!I283</f>
        <v>15366.3091158846</v>
      </c>
      <c r="K283" s="336" t="n">
        <f aca="false">+[4]data1cf!J283</f>
        <v>15230.36849575</v>
      </c>
      <c r="L283" s="336" t="n">
        <f aca="false">+[4]data1cf!K283</f>
        <v>15490.7758833859</v>
      </c>
      <c r="M283" s="336" t="n">
        <f aca="false">+[4]data1cf!L283</f>
        <v>15517.4399790781</v>
      </c>
      <c r="N283" s="336" t="n">
        <f aca="false">+[4]data1cf!M283</f>
        <v>15475.8426006863</v>
      </c>
      <c r="O283" s="336" t="n">
        <f aca="false">+[4]data1cf!N283</f>
        <v>15601.2592098774</v>
      </c>
      <c r="P283" s="336" t="n">
        <f aca="false">+[4]data1cf!O283</f>
        <v>15308.8894656681</v>
      </c>
      <c r="Q283" s="336" t="n">
        <f aca="false">+[4]data1cf!P283</f>
        <v>15490.4427656285</v>
      </c>
      <c r="R283" s="336" t="n">
        <f aca="false">+[4]data1cf!Q283</f>
        <v>1201.87831928608</v>
      </c>
      <c r="S283" s="336" t="n">
        <f aca="false">+[4]data1cf!R283</f>
        <v>0</v>
      </c>
      <c r="T283" s="336" t="n">
        <f aca="false">+[4]data1cf!S283</f>
        <v>0</v>
      </c>
      <c r="U283" s="336" t="n">
        <f aca="false">+[4]data1cf!T283</f>
        <v>0</v>
      </c>
      <c r="V283" s="336" t="n">
        <f aca="false">+[4]data1cf!U283</f>
        <v>0</v>
      </c>
      <c r="W283" s="336" t="n">
        <f aca="false">+[4]data1cf!V283</f>
        <v>0</v>
      </c>
      <c r="X283" s="336" t="n">
        <f aca="false">+[4]data1cf!W283</f>
        <v>0</v>
      </c>
      <c r="Y283" s="336" t="n">
        <f aca="false">+[4]data1cf!X283</f>
        <v>0</v>
      </c>
      <c r="Z283" s="336" t="n">
        <f aca="false">+[4]data1cf!Y283</f>
        <v>0</v>
      </c>
      <c r="AA283" s="336" t="n">
        <f aca="false">+[4]data1cf!Z283</f>
        <v>0</v>
      </c>
      <c r="AB283" s="336"/>
      <c r="AC283" s="337" t="n">
        <f aca="false">XNPV(0.1,B283:AA283,$B$1:$AA$1)</f>
        <v>15965.8808987323</v>
      </c>
      <c r="AD283" s="337" t="n">
        <f aca="false">SUMPRODUCT(B283:AA283,$B$1010:$AA$1010)</f>
        <v>49258.8991053681</v>
      </c>
      <c r="AE283" s="338" t="n">
        <f aca="false">SUMPRODUCT(B283:AA283,$B$1012:$AA$1012)</f>
        <v>48566.8363026557</v>
      </c>
      <c r="AF283" s="339" t="n">
        <f aca="false">XIRR(B283:AA283,$B$1:$AA$1)</f>
        <v>0.126212543147256</v>
      </c>
      <c r="AG283" s="340" t="n">
        <f aca="false">1-EXP(-(1/0.25)*(AD283/ABS($AD$1010)))</f>
        <v>0.975662836953542</v>
      </c>
    </row>
    <row r="284" customFormat="false" ht="12.75" hidden="false" customHeight="false" outlineLevel="0" collapsed="false">
      <c r="A284" s="331"/>
      <c r="B284" s="336" t="n">
        <f aca="false">+[4]data1cf!A284</f>
        <v>-100684.72932894</v>
      </c>
      <c r="C284" s="336" t="n">
        <f aca="false">+[4]data1cf!B284</f>
        <v>15059.6396032649</v>
      </c>
      <c r="D284" s="336" t="n">
        <f aca="false">+[4]data1cf!C284</f>
        <v>16903.5641806231</v>
      </c>
      <c r="E284" s="336" t="n">
        <f aca="false">+[4]data1cf!D284</f>
        <v>16523.406120973</v>
      </c>
      <c r="F284" s="336" t="n">
        <f aca="false">+[4]data1cf!E284</f>
        <v>16052.2905108816</v>
      </c>
      <c r="G284" s="336" t="n">
        <f aca="false">+[4]data1cf!F284</f>
        <v>15731.7655117693</v>
      </c>
      <c r="H284" s="336" t="n">
        <f aca="false">+[4]data1cf!G284</f>
        <v>15672.4354030907</v>
      </c>
      <c r="I284" s="336" t="n">
        <f aca="false">+[4]data1cf!H284</f>
        <v>15420.6902960115</v>
      </c>
      <c r="J284" s="336" t="n">
        <f aca="false">+[4]data1cf!I284</f>
        <v>15281.9508630124</v>
      </c>
      <c r="K284" s="336" t="n">
        <f aca="false">+[4]data1cf!J284</f>
        <v>15268.913377857</v>
      </c>
      <c r="L284" s="336" t="n">
        <f aca="false">+[4]data1cf!K284</f>
        <v>15316.9754729768</v>
      </c>
      <c r="M284" s="336" t="n">
        <f aca="false">+[4]data1cf!L284</f>
        <v>15432.8584054784</v>
      </c>
      <c r="N284" s="336" t="n">
        <f aca="false">+[4]data1cf!M284</f>
        <v>15378.6087310437</v>
      </c>
      <c r="O284" s="336" t="n">
        <f aca="false">+[4]data1cf!N284</f>
        <v>15418.3028455362</v>
      </c>
      <c r="P284" s="336" t="n">
        <f aca="false">+[4]data1cf!O284</f>
        <v>15468.8877975006</v>
      </c>
      <c r="Q284" s="336" t="n">
        <f aca="false">+[4]data1cf!P284</f>
        <v>15185.052696097</v>
      </c>
      <c r="R284" s="336" t="n">
        <f aca="false">+[4]data1cf!Q284</f>
        <v>1154.81357151121</v>
      </c>
      <c r="S284" s="336" t="n">
        <f aca="false">+[4]data1cf!R284</f>
        <v>0</v>
      </c>
      <c r="T284" s="336" t="n">
        <f aca="false">+[4]data1cf!S284</f>
        <v>0</v>
      </c>
      <c r="U284" s="336" t="n">
        <f aca="false">+[4]data1cf!T284</f>
        <v>0</v>
      </c>
      <c r="V284" s="336" t="n">
        <f aca="false">+[4]data1cf!U284</f>
        <v>0</v>
      </c>
      <c r="W284" s="336" t="n">
        <f aca="false">+[4]data1cf!V284</f>
        <v>0</v>
      </c>
      <c r="X284" s="336" t="n">
        <f aca="false">+[4]data1cf!W284</f>
        <v>0</v>
      </c>
      <c r="Y284" s="336" t="n">
        <f aca="false">+[4]data1cf!X284</f>
        <v>0</v>
      </c>
      <c r="Z284" s="336" t="n">
        <f aca="false">+[4]data1cf!Y284</f>
        <v>0</v>
      </c>
      <c r="AA284" s="336" t="n">
        <f aca="false">+[4]data1cf!Z284</f>
        <v>0</v>
      </c>
      <c r="AB284" s="336"/>
      <c r="AC284" s="337" t="n">
        <f aca="false">XNPV(0.1,B284:AA284,$B$1:$AA$1)</f>
        <v>19074.720649721</v>
      </c>
      <c r="AD284" s="337" t="n">
        <f aca="false">SUMPRODUCT(B284:AA284,$B$1010:$AA$1010)</f>
        <v>52175.6312588716</v>
      </c>
      <c r="AE284" s="338" t="n">
        <f aca="false">SUMPRODUCT(B284:AA284,$B$1012:$AA$1012)</f>
        <v>51487.6035909182</v>
      </c>
      <c r="AF284" s="339" t="n">
        <f aca="false">XIRR(B284:AA284,$B$1:$AA$1)</f>
        <v>0.132307609380929</v>
      </c>
      <c r="AG284" s="340" t="n">
        <f aca="false">1-EXP(-(1/0.25)*(AD284/ABS($AD$1010)))</f>
        <v>0.980469322796572</v>
      </c>
    </row>
    <row r="285" customFormat="false" ht="12.75" hidden="false" customHeight="false" outlineLevel="0" collapsed="false">
      <c r="A285" s="331"/>
      <c r="B285" s="336" t="n">
        <f aca="false">+[4]data1cf!A285</f>
        <v>-107492.257959252</v>
      </c>
      <c r="C285" s="336" t="n">
        <f aca="false">+[4]data1cf!B285</f>
        <v>15289.6619607551</v>
      </c>
      <c r="D285" s="336" t="n">
        <f aca="false">+[4]data1cf!C285</f>
        <v>17109.678119788</v>
      </c>
      <c r="E285" s="336" t="n">
        <f aca="false">+[4]data1cf!D285</f>
        <v>16731.7294260456</v>
      </c>
      <c r="F285" s="336" t="n">
        <f aca="false">+[4]data1cf!E285</f>
        <v>16260.8222564538</v>
      </c>
      <c r="G285" s="336" t="n">
        <f aca="false">+[4]data1cf!F285</f>
        <v>15913.6868942336</v>
      </c>
      <c r="H285" s="336" t="n">
        <f aca="false">+[4]data1cf!G285</f>
        <v>15704.6831975675</v>
      </c>
      <c r="I285" s="336" t="n">
        <f aca="false">+[4]data1cf!H285</f>
        <v>15335.6155427551</v>
      </c>
      <c r="J285" s="336" t="n">
        <f aca="false">+[4]data1cf!I285</f>
        <v>15383.3925866121</v>
      </c>
      <c r="K285" s="336" t="n">
        <f aca="false">+[4]data1cf!J285</f>
        <v>15235.6647996377</v>
      </c>
      <c r="L285" s="336" t="n">
        <f aca="false">+[4]data1cf!K285</f>
        <v>15472.4349554114</v>
      </c>
      <c r="M285" s="336" t="n">
        <f aca="false">+[4]data1cf!L285</f>
        <v>15621.5932847999</v>
      </c>
      <c r="N285" s="336" t="n">
        <f aca="false">+[4]data1cf!M285</f>
        <v>15398.2018669836</v>
      </c>
      <c r="O285" s="336" t="n">
        <f aca="false">+[4]data1cf!N285</f>
        <v>15525.6011629724</v>
      </c>
      <c r="P285" s="336" t="n">
        <f aca="false">+[4]data1cf!O285</f>
        <v>15542.0466255802</v>
      </c>
      <c r="Q285" s="336" t="n">
        <f aca="false">+[4]data1cf!P285</f>
        <v>15521.9517613249</v>
      </c>
      <c r="R285" s="336" t="n">
        <f aca="false">+[4]data1cf!Q285</f>
        <v>1232.89320188944</v>
      </c>
      <c r="S285" s="336" t="n">
        <f aca="false">+[4]data1cf!R285</f>
        <v>0</v>
      </c>
      <c r="T285" s="336" t="n">
        <f aca="false">+[4]data1cf!S285</f>
        <v>0</v>
      </c>
      <c r="U285" s="336" t="n">
        <f aca="false">+[4]data1cf!T285</f>
        <v>0</v>
      </c>
      <c r="V285" s="336" t="n">
        <f aca="false">+[4]data1cf!U285</f>
        <v>0</v>
      </c>
      <c r="W285" s="336" t="n">
        <f aca="false">+[4]data1cf!V285</f>
        <v>0</v>
      </c>
      <c r="X285" s="336" t="n">
        <f aca="false">+[4]data1cf!W285</f>
        <v>0</v>
      </c>
      <c r="Y285" s="336" t="n">
        <f aca="false">+[4]data1cf!X285</f>
        <v>0</v>
      </c>
      <c r="Z285" s="336" t="n">
        <f aca="false">+[4]data1cf!Y285</f>
        <v>0</v>
      </c>
      <c r="AA285" s="336" t="n">
        <f aca="false">+[4]data1cf!Z285</f>
        <v>0</v>
      </c>
      <c r="AB285" s="336"/>
      <c r="AC285" s="337" t="n">
        <f aca="false">XNPV(0.1,B285:AA285,$B$1:$AA$1)</f>
        <v>13346.2320422908</v>
      </c>
      <c r="AD285" s="337" t="n">
        <f aca="false">SUMPRODUCT(B285:AA285,$B$1010:$AA$1010)</f>
        <v>46698.0032128033</v>
      </c>
      <c r="AE285" s="338" t="n">
        <f aca="false">SUMPRODUCT(B285:AA285,$B$1012:$AA$1012)</f>
        <v>46004.6207060772</v>
      </c>
      <c r="AF285" s="339" t="n">
        <f aca="false">XIRR(B285:AA285,$B$1:$AA$1)</f>
        <v>0.121438173484941</v>
      </c>
      <c r="AG285" s="340" t="n">
        <f aca="false">1-EXP(-(1/0.25)*(AD285/ABS($AD$1010)))</f>
        <v>0.970476669810202</v>
      </c>
    </row>
    <row r="286" customFormat="false" ht="12.75" hidden="false" customHeight="false" outlineLevel="0" collapsed="false">
      <c r="A286" s="331"/>
      <c r="B286" s="336" t="n">
        <f aca="false">+[4]data1cf!A286</f>
        <v>-109411.043867847</v>
      </c>
      <c r="C286" s="336" t="n">
        <f aca="false">+[4]data1cf!B286</f>
        <v>15462.1087197023</v>
      </c>
      <c r="D286" s="336" t="n">
        <f aca="false">+[4]data1cf!C286</f>
        <v>17152.4958818267</v>
      </c>
      <c r="E286" s="336" t="n">
        <f aca="false">+[4]data1cf!D286</f>
        <v>16770.1038968807</v>
      </c>
      <c r="F286" s="336" t="n">
        <f aca="false">+[4]data1cf!E286</f>
        <v>16342.6535751327</v>
      </c>
      <c r="G286" s="336" t="n">
        <f aca="false">+[4]data1cf!F286</f>
        <v>15956.3772175589</v>
      </c>
      <c r="H286" s="336" t="n">
        <f aca="false">+[4]data1cf!G286</f>
        <v>15529.9761372672</v>
      </c>
      <c r="I286" s="336" t="n">
        <f aca="false">+[4]data1cf!H286</f>
        <v>15638.3268308646</v>
      </c>
      <c r="J286" s="336" t="n">
        <f aca="false">+[4]data1cf!I286</f>
        <v>15545.4943753117</v>
      </c>
      <c r="K286" s="336" t="n">
        <f aca="false">+[4]data1cf!J286</f>
        <v>15483.5441930756</v>
      </c>
      <c r="L286" s="336" t="n">
        <f aca="false">+[4]data1cf!K286</f>
        <v>15504.9296804477</v>
      </c>
      <c r="M286" s="336" t="n">
        <f aca="false">+[4]data1cf!L286</f>
        <v>15581.8892616389</v>
      </c>
      <c r="N286" s="336" t="n">
        <f aca="false">+[4]data1cf!M286</f>
        <v>15553.7978902898</v>
      </c>
      <c r="O286" s="336" t="n">
        <f aca="false">+[4]data1cf!N286</f>
        <v>15647.7506017195</v>
      </c>
      <c r="P286" s="336" t="n">
        <f aca="false">+[4]data1cf!O286</f>
        <v>15733.4656779505</v>
      </c>
      <c r="Q286" s="336" t="n">
        <f aca="false">+[4]data1cf!P286</f>
        <v>15549.7020233089</v>
      </c>
      <c r="R286" s="336" t="n">
        <f aca="false">+[4]data1cf!Q286</f>
        <v>1254.90090874665</v>
      </c>
      <c r="S286" s="336" t="n">
        <f aca="false">+[4]data1cf!R286</f>
        <v>0</v>
      </c>
      <c r="T286" s="336" t="n">
        <f aca="false">+[4]data1cf!S286</f>
        <v>0</v>
      </c>
      <c r="U286" s="336" t="n">
        <f aca="false">+[4]data1cf!T286</f>
        <v>0</v>
      </c>
      <c r="V286" s="336" t="n">
        <f aca="false">+[4]data1cf!U286</f>
        <v>0</v>
      </c>
      <c r="W286" s="336" t="n">
        <f aca="false">+[4]data1cf!V286</f>
        <v>0</v>
      </c>
      <c r="X286" s="336" t="n">
        <f aca="false">+[4]data1cf!W286</f>
        <v>0</v>
      </c>
      <c r="Y286" s="336" t="n">
        <f aca="false">+[4]data1cf!X286</f>
        <v>0</v>
      </c>
      <c r="Z286" s="336" t="n">
        <f aca="false">+[4]data1cf!Y286</f>
        <v>0</v>
      </c>
      <c r="AA286" s="336" t="n">
        <f aca="false">+[4]data1cf!Z286</f>
        <v>0</v>
      </c>
      <c r="AB286" s="336"/>
      <c r="AC286" s="337" t="n">
        <f aca="false">XNPV(0.1,B286:AA286,$B$1:$AA$1)</f>
        <v>12113.4201415318</v>
      </c>
      <c r="AD286" s="337" t="n">
        <f aca="false">SUMPRODUCT(B286:AA286,$B$1010:$AA$1010)</f>
        <v>45672.0771260971</v>
      </c>
      <c r="AE286" s="338" t="n">
        <f aca="false">SUMPRODUCT(B286:AA286,$B$1012:$AA$1012)</f>
        <v>44974.3229759574</v>
      </c>
      <c r="AF286" s="339" t="n">
        <f aca="false">XIRR(B286:AA286,$B$1:$AA$1)</f>
        <v>0.119152593925613</v>
      </c>
      <c r="AG286" s="340" t="n">
        <f aca="false">1-EXP(-(1/0.25)*(AD286/ABS($AD$1010)))</f>
        <v>0.968101162248394</v>
      </c>
    </row>
    <row r="287" customFormat="false" ht="12.75" hidden="false" customHeight="false" outlineLevel="0" collapsed="false">
      <c r="A287" s="331"/>
      <c r="B287" s="336" t="n">
        <f aca="false">+[4]data1cf!A287</f>
        <v>-97216.729254302</v>
      </c>
      <c r="C287" s="336" t="n">
        <f aca="false">+[4]data1cf!B287</f>
        <v>15189.3137209894</v>
      </c>
      <c r="D287" s="336" t="n">
        <f aca="false">+[4]data1cf!C287</f>
        <v>16642.272534211</v>
      </c>
      <c r="E287" s="336" t="n">
        <f aca="false">+[4]data1cf!D287</f>
        <v>16412.4523255101</v>
      </c>
      <c r="F287" s="336" t="n">
        <f aca="false">+[4]data1cf!E287</f>
        <v>16141.0974566729</v>
      </c>
      <c r="G287" s="336" t="n">
        <f aca="false">+[4]data1cf!F287</f>
        <v>15624.3945931247</v>
      </c>
      <c r="H287" s="336" t="n">
        <f aca="false">+[4]data1cf!G287</f>
        <v>15293.8493046427</v>
      </c>
      <c r="I287" s="336" t="n">
        <f aca="false">+[4]data1cf!H287</f>
        <v>15103.2611069421</v>
      </c>
      <c r="J287" s="336" t="n">
        <f aca="false">+[4]data1cf!I287</f>
        <v>15239.6198951763</v>
      </c>
      <c r="K287" s="336" t="n">
        <f aca="false">+[4]data1cf!J287</f>
        <v>15226.9652410338</v>
      </c>
      <c r="L287" s="336" t="n">
        <f aca="false">+[4]data1cf!K287</f>
        <v>15200.9688847003</v>
      </c>
      <c r="M287" s="336" t="n">
        <f aca="false">+[4]data1cf!L287</f>
        <v>15345.2347976894</v>
      </c>
      <c r="N287" s="336" t="n">
        <f aca="false">+[4]data1cf!M287</f>
        <v>15175.4887359667</v>
      </c>
      <c r="O287" s="336" t="n">
        <f aca="false">+[4]data1cf!N287</f>
        <v>15449.2747152415</v>
      </c>
      <c r="P287" s="336" t="n">
        <f aca="false">+[4]data1cf!O287</f>
        <v>15400.8816051947</v>
      </c>
      <c r="Q287" s="336" t="n">
        <f aca="false">+[4]data1cf!P287</f>
        <v>15251.540053526</v>
      </c>
      <c r="R287" s="336" t="n">
        <f aca="false">+[4]data1cf!Q287</f>
        <v>1115.03699785514</v>
      </c>
      <c r="S287" s="336" t="n">
        <f aca="false">+[4]data1cf!R287</f>
        <v>0</v>
      </c>
      <c r="T287" s="336" t="n">
        <f aca="false">+[4]data1cf!S287</f>
        <v>0</v>
      </c>
      <c r="U287" s="336" t="n">
        <f aca="false">+[4]data1cf!T287</f>
        <v>0</v>
      </c>
      <c r="V287" s="336" t="n">
        <f aca="false">+[4]data1cf!U287</f>
        <v>0</v>
      </c>
      <c r="W287" s="336" t="n">
        <f aca="false">+[4]data1cf!V287</f>
        <v>0</v>
      </c>
      <c r="X287" s="336" t="n">
        <f aca="false">+[4]data1cf!W287</f>
        <v>0</v>
      </c>
      <c r="Y287" s="336" t="n">
        <f aca="false">+[4]data1cf!X287</f>
        <v>0</v>
      </c>
      <c r="Z287" s="336" t="n">
        <f aca="false">+[4]data1cf!Y287</f>
        <v>0</v>
      </c>
      <c r="AA287" s="336" t="n">
        <f aca="false">+[4]data1cf!Z287</f>
        <v>0</v>
      </c>
      <c r="AB287" s="336"/>
      <c r="AC287" s="337" t="n">
        <f aca="false">XNPV(0.1,B287:AA287,$B$1:$AA$1)</f>
        <v>21799.7335158618</v>
      </c>
      <c r="AD287" s="337" t="n">
        <f aca="false">SUMPRODUCT(B287:AA287,$B$1010:$AA$1010)</f>
        <v>54673.4509744632</v>
      </c>
      <c r="AE287" s="338" t="n">
        <f aca="false">SUMPRODUCT(B287:AA287,$B$1012:$AA$1012)</f>
        <v>53989.8982583332</v>
      </c>
      <c r="AF287" s="339" t="n">
        <f aca="false">XIRR(B287:AA287,$B$1:$AA$1)</f>
        <v>0.138056196773872</v>
      </c>
      <c r="AG287" s="340" t="n">
        <f aca="false">1-EXP(-(1/0.25)*(AD287/ABS($AD$1010)))</f>
        <v>0.98382336089639</v>
      </c>
    </row>
    <row r="288" customFormat="false" ht="12.75" hidden="false" customHeight="false" outlineLevel="0" collapsed="false">
      <c r="A288" s="331"/>
      <c r="B288" s="336" t="n">
        <f aca="false">+[4]data1cf!A288</f>
        <v>-95887.0003100517</v>
      </c>
      <c r="C288" s="336" t="n">
        <f aca="false">+[4]data1cf!B288</f>
        <v>15047.4239988837</v>
      </c>
      <c r="D288" s="336" t="n">
        <f aca="false">+[4]data1cf!C288</f>
        <v>16683.3753770358</v>
      </c>
      <c r="E288" s="336" t="n">
        <f aca="false">+[4]data1cf!D288</f>
        <v>16183.7311150337</v>
      </c>
      <c r="F288" s="336" t="n">
        <f aca="false">+[4]data1cf!E288</f>
        <v>15911.1054091626</v>
      </c>
      <c r="G288" s="336" t="n">
        <f aca="false">+[4]data1cf!F288</f>
        <v>15636.5869425005</v>
      </c>
      <c r="H288" s="336" t="n">
        <f aca="false">+[4]data1cf!G288</f>
        <v>15238.6955775935</v>
      </c>
      <c r="I288" s="336" t="n">
        <f aca="false">+[4]data1cf!H288</f>
        <v>15094.9346261696</v>
      </c>
      <c r="J288" s="336" t="n">
        <f aca="false">+[4]data1cf!I288</f>
        <v>15196.5568213288</v>
      </c>
      <c r="K288" s="336" t="n">
        <f aca="false">+[4]data1cf!J288</f>
        <v>15197.1301904459</v>
      </c>
      <c r="L288" s="336" t="n">
        <f aca="false">+[4]data1cf!K288</f>
        <v>15389.4641889961</v>
      </c>
      <c r="M288" s="336" t="n">
        <f aca="false">+[4]data1cf!L288</f>
        <v>15353.9745883781</v>
      </c>
      <c r="N288" s="336" t="n">
        <f aca="false">+[4]data1cf!M288</f>
        <v>15193.1119044</v>
      </c>
      <c r="O288" s="336" t="n">
        <f aca="false">+[4]data1cf!N288</f>
        <v>15306.7101653302</v>
      </c>
      <c r="P288" s="336" t="n">
        <f aca="false">+[4]data1cf!O288</f>
        <v>15290.2858623718</v>
      </c>
      <c r="Q288" s="336" t="n">
        <f aca="false">+[4]data1cf!P288</f>
        <v>15339.3802089237</v>
      </c>
      <c r="R288" s="336" t="n">
        <f aca="false">+[4]data1cf!Q288</f>
        <v>1099.78553875617</v>
      </c>
      <c r="S288" s="336" t="n">
        <f aca="false">+[4]data1cf!R288</f>
        <v>0</v>
      </c>
      <c r="T288" s="336" t="n">
        <f aca="false">+[4]data1cf!S288</f>
        <v>0</v>
      </c>
      <c r="U288" s="336" t="n">
        <f aca="false">+[4]data1cf!T288</f>
        <v>0</v>
      </c>
      <c r="V288" s="336" t="n">
        <f aca="false">+[4]data1cf!U288</f>
        <v>0</v>
      </c>
      <c r="W288" s="336" t="n">
        <f aca="false">+[4]data1cf!V288</f>
        <v>0</v>
      </c>
      <c r="X288" s="336" t="n">
        <f aca="false">+[4]data1cf!W288</f>
        <v>0</v>
      </c>
      <c r="Y288" s="336" t="n">
        <f aca="false">+[4]data1cf!X288</f>
        <v>0</v>
      </c>
      <c r="Z288" s="336" t="n">
        <f aca="false">+[4]data1cf!Y288</f>
        <v>0</v>
      </c>
      <c r="AA288" s="336" t="n">
        <f aca="false">+[4]data1cf!Z288</f>
        <v>0</v>
      </c>
      <c r="AB288" s="336"/>
      <c r="AC288" s="337" t="n">
        <f aca="false">XNPV(0.1,B288:AA288,$B$1:$AA$1)</f>
        <v>22673.6671109831</v>
      </c>
      <c r="AD288" s="337" t="n">
        <f aca="false">SUMPRODUCT(B288:AA288,$B$1010:$AA$1010)</f>
        <v>55479.4420069695</v>
      </c>
      <c r="AE288" s="338" t="n">
        <f aca="false">SUMPRODUCT(B288:AA288,$B$1012:$AA$1012)</f>
        <v>54797.1249921494</v>
      </c>
      <c r="AF288" s="339" t="n">
        <f aca="false">XIRR(B288:AA288,$B$1:$AA$1)</f>
        <v>0.139976088919141</v>
      </c>
      <c r="AG288" s="340" t="n">
        <f aca="false">1-EXP(-(1/0.25)*(AD288/ABS($AD$1010)))</f>
        <v>0.984777573314256</v>
      </c>
    </row>
    <row r="289" customFormat="false" ht="12.75" hidden="false" customHeight="false" outlineLevel="0" collapsed="false">
      <c r="A289" s="331"/>
      <c r="B289" s="336" t="n">
        <f aca="false">+[4]data1cf!A289</f>
        <v>-109401.798097567</v>
      </c>
      <c r="C289" s="336" t="n">
        <f aca="false">+[4]data1cf!B289</f>
        <v>15315.8602700523</v>
      </c>
      <c r="D289" s="336" t="n">
        <f aca="false">+[4]data1cf!C289</f>
        <v>16962.1344701558</v>
      </c>
      <c r="E289" s="336" t="n">
        <f aca="false">+[4]data1cf!D289</f>
        <v>16786.8903300506</v>
      </c>
      <c r="F289" s="336" t="n">
        <f aca="false">+[4]data1cf!E289</f>
        <v>16321.5708684639</v>
      </c>
      <c r="G289" s="336" t="n">
        <f aca="false">+[4]data1cf!F289</f>
        <v>16060.7401913819</v>
      </c>
      <c r="H289" s="336" t="n">
        <f aca="false">+[4]data1cf!G289</f>
        <v>15644.8998886943</v>
      </c>
      <c r="I289" s="336" t="n">
        <f aca="false">+[4]data1cf!H289</f>
        <v>15633.1955476675</v>
      </c>
      <c r="J289" s="336" t="n">
        <f aca="false">+[4]data1cf!I289</f>
        <v>15349.7930119251</v>
      </c>
      <c r="K289" s="336" t="n">
        <f aca="false">+[4]data1cf!J289</f>
        <v>15541.1871553509</v>
      </c>
      <c r="L289" s="336" t="n">
        <f aca="false">+[4]data1cf!K289</f>
        <v>15505.3240688994</v>
      </c>
      <c r="M289" s="336" t="n">
        <f aca="false">+[4]data1cf!L289</f>
        <v>15593.657723117</v>
      </c>
      <c r="N289" s="336" t="n">
        <f aca="false">+[4]data1cf!M289</f>
        <v>15564.5552021856</v>
      </c>
      <c r="O289" s="336" t="n">
        <f aca="false">+[4]data1cf!N289</f>
        <v>15612.1191099714</v>
      </c>
      <c r="P289" s="336" t="n">
        <f aca="false">+[4]data1cf!O289</f>
        <v>15590.6914952767</v>
      </c>
      <c r="Q289" s="336" t="n">
        <f aca="false">+[4]data1cf!P289</f>
        <v>15389.2259058256</v>
      </c>
      <c r="R289" s="336" t="n">
        <f aca="false">+[4]data1cf!Q289</f>
        <v>1254.79486345985</v>
      </c>
      <c r="S289" s="336" t="n">
        <f aca="false">+[4]data1cf!R289</f>
        <v>0</v>
      </c>
      <c r="T289" s="336" t="n">
        <f aca="false">+[4]data1cf!S289</f>
        <v>0</v>
      </c>
      <c r="U289" s="336" t="n">
        <f aca="false">+[4]data1cf!T289</f>
        <v>0</v>
      </c>
      <c r="V289" s="336" t="n">
        <f aca="false">+[4]data1cf!U289</f>
        <v>0</v>
      </c>
      <c r="W289" s="336" t="n">
        <f aca="false">+[4]data1cf!V289</f>
        <v>0</v>
      </c>
      <c r="X289" s="336" t="n">
        <f aca="false">+[4]data1cf!W289</f>
        <v>0</v>
      </c>
      <c r="Y289" s="336" t="n">
        <f aca="false">+[4]data1cf!X289</f>
        <v>0</v>
      </c>
      <c r="Z289" s="336" t="n">
        <f aca="false">+[4]data1cf!Y289</f>
        <v>0</v>
      </c>
      <c r="AA289" s="336" t="n">
        <f aca="false">+[4]data1cf!Z289</f>
        <v>0</v>
      </c>
      <c r="AB289" s="336"/>
      <c r="AC289" s="337" t="n">
        <f aca="false">XNPV(0.1,B289:AA289,$B$1:$AA$1)</f>
        <v>11812.2460627191</v>
      </c>
      <c r="AD289" s="337" t="n">
        <f aca="false">SUMPRODUCT(B289:AA289,$B$1010:$AA$1010)</f>
        <v>45307.8044024684</v>
      </c>
      <c r="AE289" s="338" t="n">
        <f aca="false">SUMPRODUCT(B289:AA289,$B$1012:$AA$1012)</f>
        <v>44611.4982356387</v>
      </c>
      <c r="AF289" s="339" t="n">
        <f aca="false">XIRR(B289:AA289,$B$1:$AA$1)</f>
        <v>0.118672507738885</v>
      </c>
      <c r="AG289" s="340" t="n">
        <f aca="false">1-EXP(-(1/0.25)*(AD289/ABS($AD$1010)))</f>
        <v>0.967212485397655</v>
      </c>
    </row>
    <row r="290" customFormat="false" ht="12.75" hidden="false" customHeight="false" outlineLevel="0" collapsed="false">
      <c r="A290" s="331"/>
      <c r="B290" s="336" t="n">
        <f aca="false">+[4]data1cf!A290</f>
        <v>-96392.0714567379</v>
      </c>
      <c r="C290" s="336" t="n">
        <f aca="false">+[4]data1cf!B290</f>
        <v>15168.4038871239</v>
      </c>
      <c r="D290" s="336" t="n">
        <f aca="false">+[4]data1cf!C290</f>
        <v>16795.7941145353</v>
      </c>
      <c r="E290" s="336" t="n">
        <f aca="false">+[4]data1cf!D290</f>
        <v>16185.5689211263</v>
      </c>
      <c r="F290" s="336" t="n">
        <f aca="false">+[4]data1cf!E290</f>
        <v>16136.2118284492</v>
      </c>
      <c r="G290" s="336" t="n">
        <f aca="false">+[4]data1cf!F290</f>
        <v>15671.8772221683</v>
      </c>
      <c r="H290" s="336" t="n">
        <f aca="false">+[4]data1cf!G290</f>
        <v>15450.8315974955</v>
      </c>
      <c r="I290" s="336" t="n">
        <f aca="false">+[4]data1cf!H290</f>
        <v>15169.9655144698</v>
      </c>
      <c r="J290" s="336" t="n">
        <f aca="false">+[4]data1cf!I290</f>
        <v>15274.1932008562</v>
      </c>
      <c r="K290" s="336" t="n">
        <f aca="false">+[4]data1cf!J290</f>
        <v>15225.2450643787</v>
      </c>
      <c r="L290" s="336" t="n">
        <f aca="false">+[4]data1cf!K290</f>
        <v>15229.5953165313</v>
      </c>
      <c r="M290" s="336" t="n">
        <f aca="false">+[4]data1cf!L290</f>
        <v>15124.26730769</v>
      </c>
      <c r="N290" s="336" t="n">
        <f aca="false">+[4]data1cf!M290</f>
        <v>15373.7963141468</v>
      </c>
      <c r="O290" s="336" t="n">
        <f aca="false">+[4]data1cf!N290</f>
        <v>15302.2175993893</v>
      </c>
      <c r="P290" s="336" t="n">
        <f aca="false">+[4]data1cf!O290</f>
        <v>15553.8172242396</v>
      </c>
      <c r="Q290" s="336" t="n">
        <f aca="false">+[4]data1cf!P290</f>
        <v>15353.1300334504</v>
      </c>
      <c r="R290" s="336" t="n">
        <f aca="false">+[4]data1cf!Q290</f>
        <v>1105.5785027802</v>
      </c>
      <c r="S290" s="336" t="n">
        <f aca="false">+[4]data1cf!R290</f>
        <v>0</v>
      </c>
      <c r="T290" s="336" t="n">
        <f aca="false">+[4]data1cf!S290</f>
        <v>0</v>
      </c>
      <c r="U290" s="336" t="n">
        <f aca="false">+[4]data1cf!T290</f>
        <v>0</v>
      </c>
      <c r="V290" s="336" t="n">
        <f aca="false">+[4]data1cf!U290</f>
        <v>0</v>
      </c>
      <c r="W290" s="336" t="n">
        <f aca="false">+[4]data1cf!V290</f>
        <v>0</v>
      </c>
      <c r="X290" s="336" t="n">
        <f aca="false">+[4]data1cf!W290</f>
        <v>0</v>
      </c>
      <c r="Y290" s="336" t="n">
        <f aca="false">+[4]data1cf!X290</f>
        <v>0</v>
      </c>
      <c r="Z290" s="336" t="n">
        <f aca="false">+[4]data1cf!Y290</f>
        <v>0</v>
      </c>
      <c r="AA290" s="336" t="n">
        <f aca="false">+[4]data1cf!Z290</f>
        <v>0</v>
      </c>
      <c r="AB290" s="336"/>
      <c r="AC290" s="337" t="n">
        <f aca="false">XNPV(0.1,B290:AA290,$B$1:$AA$1)</f>
        <v>22742.8021400489</v>
      </c>
      <c r="AD290" s="337" t="n">
        <f aca="false">SUMPRODUCT(B290:AA290,$B$1010:$AA$1010)</f>
        <v>55666.8011516173</v>
      </c>
      <c r="AE290" s="338" t="n">
        <f aca="false">SUMPRODUCT(B290:AA290,$B$1012:$AA$1012)</f>
        <v>54982.1675148604</v>
      </c>
      <c r="AF290" s="339" t="n">
        <f aca="false">XIRR(B290:AA290,$B$1:$AA$1)</f>
        <v>0.139948203916482</v>
      </c>
      <c r="AG290" s="340" t="n">
        <f aca="false">1-EXP(-(1/0.25)*(AD290/ABS($AD$1010)))</f>
        <v>0.984991199907455</v>
      </c>
    </row>
    <row r="291" customFormat="false" ht="12.75" hidden="false" customHeight="false" outlineLevel="0" collapsed="false">
      <c r="A291" s="331"/>
      <c r="B291" s="336" t="n">
        <f aca="false">+[4]data1cf!A291</f>
        <v>-99449.9048386747</v>
      </c>
      <c r="C291" s="336" t="n">
        <f aca="false">+[4]data1cf!B291</f>
        <v>15244.6956688819</v>
      </c>
      <c r="D291" s="336" t="n">
        <f aca="false">+[4]data1cf!C291</f>
        <v>16733.0539709823</v>
      </c>
      <c r="E291" s="336" t="n">
        <f aca="false">+[4]data1cf!D291</f>
        <v>16226.578287468</v>
      </c>
      <c r="F291" s="336" t="n">
        <f aca="false">+[4]data1cf!E291</f>
        <v>16132.848625965</v>
      </c>
      <c r="G291" s="336" t="n">
        <f aca="false">+[4]data1cf!F291</f>
        <v>15577.1558219036</v>
      </c>
      <c r="H291" s="336" t="n">
        <f aca="false">+[4]data1cf!G291</f>
        <v>15570.2241225304</v>
      </c>
      <c r="I291" s="336" t="n">
        <f aca="false">+[4]data1cf!H291</f>
        <v>15335.2024276951</v>
      </c>
      <c r="J291" s="336" t="n">
        <f aca="false">+[4]data1cf!I291</f>
        <v>15174.9527323354</v>
      </c>
      <c r="K291" s="336" t="n">
        <f aca="false">+[4]data1cf!J291</f>
        <v>15140.5992765768</v>
      </c>
      <c r="L291" s="336" t="n">
        <f aca="false">+[4]data1cf!K291</f>
        <v>15285.3000283669</v>
      </c>
      <c r="M291" s="336" t="n">
        <f aca="false">+[4]data1cf!L291</f>
        <v>15411.7893075249</v>
      </c>
      <c r="N291" s="336" t="n">
        <f aca="false">+[4]data1cf!M291</f>
        <v>15093.8997558272</v>
      </c>
      <c r="O291" s="336" t="n">
        <f aca="false">+[4]data1cf!N291</f>
        <v>15214.8760249419</v>
      </c>
      <c r="P291" s="336" t="n">
        <f aca="false">+[4]data1cf!O291</f>
        <v>15353.6208840866</v>
      </c>
      <c r="Q291" s="336" t="n">
        <f aca="false">+[4]data1cf!P291</f>
        <v>15088.3369860192</v>
      </c>
      <c r="R291" s="336" t="n">
        <f aca="false">+[4]data1cf!Q291</f>
        <v>1140.65062853766</v>
      </c>
      <c r="S291" s="336" t="n">
        <f aca="false">+[4]data1cf!R291</f>
        <v>0</v>
      </c>
      <c r="T291" s="336" t="n">
        <f aca="false">+[4]data1cf!S291</f>
        <v>0</v>
      </c>
      <c r="U291" s="336" t="n">
        <f aca="false">+[4]data1cf!T291</f>
        <v>0</v>
      </c>
      <c r="V291" s="336" t="n">
        <f aca="false">+[4]data1cf!U291</f>
        <v>0</v>
      </c>
      <c r="W291" s="336" t="n">
        <f aca="false">+[4]data1cf!V291</f>
        <v>0</v>
      </c>
      <c r="X291" s="336" t="n">
        <f aca="false">+[4]data1cf!W291</f>
        <v>0</v>
      </c>
      <c r="Y291" s="336" t="n">
        <f aca="false">+[4]data1cf!X291</f>
        <v>0</v>
      </c>
      <c r="Z291" s="336" t="n">
        <f aca="false">+[4]data1cf!Y291</f>
        <v>0</v>
      </c>
      <c r="AA291" s="336" t="n">
        <f aca="false">+[4]data1cf!Z291</f>
        <v>0</v>
      </c>
      <c r="AB291" s="336"/>
      <c r="AC291" s="337" t="n">
        <f aca="false">XNPV(0.1,B291:AA291,$B$1:$AA$1)</f>
        <v>19641.550352446</v>
      </c>
      <c r="AD291" s="337" t="n">
        <f aca="false">SUMPRODUCT(B291:AA291,$B$1010:$AA$1010)</f>
        <v>52502.6115972848</v>
      </c>
      <c r="AE291" s="338" t="n">
        <f aca="false">SUMPRODUCT(B291:AA291,$B$1012:$AA$1012)</f>
        <v>51819.7166758741</v>
      </c>
      <c r="AF291" s="339" t="n">
        <f aca="false">XIRR(B291:AA291,$B$1:$AA$1)</f>
        <v>0.133702418474531</v>
      </c>
      <c r="AG291" s="340" t="n">
        <f aca="false">1-EXP(-(1/0.25)*(AD291/ABS($AD$1010)))</f>
        <v>0.980945157219584</v>
      </c>
    </row>
    <row r="292" customFormat="false" ht="12.75" hidden="false" customHeight="false" outlineLevel="0" collapsed="false">
      <c r="A292" s="331"/>
      <c r="B292" s="336" t="n">
        <f aca="false">+[4]data1cf!A292</f>
        <v>-97931.4731925966</v>
      </c>
      <c r="C292" s="336" t="n">
        <f aca="false">+[4]data1cf!B292</f>
        <v>15279.1074572422</v>
      </c>
      <c r="D292" s="336" t="n">
        <f aca="false">+[4]data1cf!C292</f>
        <v>16891.5697496456</v>
      </c>
      <c r="E292" s="336" t="n">
        <f aca="false">+[4]data1cf!D292</f>
        <v>16237.813998094</v>
      </c>
      <c r="F292" s="336" t="n">
        <f aca="false">+[4]data1cf!E292</f>
        <v>15895.2188399712</v>
      </c>
      <c r="G292" s="336" t="n">
        <f aca="false">+[4]data1cf!F292</f>
        <v>15681.3312455531</v>
      </c>
      <c r="H292" s="336" t="n">
        <f aca="false">+[4]data1cf!G292</f>
        <v>15424.6963408183</v>
      </c>
      <c r="I292" s="336" t="n">
        <f aca="false">+[4]data1cf!H292</f>
        <v>15231.8020436085</v>
      </c>
      <c r="J292" s="336" t="n">
        <f aca="false">+[4]data1cf!I292</f>
        <v>15194.6445031037</v>
      </c>
      <c r="K292" s="336" t="n">
        <f aca="false">+[4]data1cf!J292</f>
        <v>15169.0853180648</v>
      </c>
      <c r="L292" s="336" t="n">
        <f aca="false">+[4]data1cf!K292</f>
        <v>15283.5859484687</v>
      </c>
      <c r="M292" s="336" t="n">
        <f aca="false">+[4]data1cf!L292</f>
        <v>15256.6037765668</v>
      </c>
      <c r="N292" s="336" t="n">
        <f aca="false">+[4]data1cf!M292</f>
        <v>15417.0812956316</v>
      </c>
      <c r="O292" s="336" t="n">
        <f aca="false">+[4]data1cf!N292</f>
        <v>15361.6949124216</v>
      </c>
      <c r="P292" s="336" t="n">
        <f aca="false">+[4]data1cf!O292</f>
        <v>15339.203638788</v>
      </c>
      <c r="Q292" s="336" t="n">
        <f aca="false">+[4]data1cf!P292</f>
        <v>15287.0723848955</v>
      </c>
      <c r="R292" s="336" t="n">
        <f aca="false">+[4]data1cf!Q292</f>
        <v>1123.23482492981</v>
      </c>
      <c r="S292" s="336" t="n">
        <f aca="false">+[4]data1cf!R292</f>
        <v>0</v>
      </c>
      <c r="T292" s="336" t="n">
        <f aca="false">+[4]data1cf!S292</f>
        <v>0</v>
      </c>
      <c r="U292" s="336" t="n">
        <f aca="false">+[4]data1cf!T292</f>
        <v>0</v>
      </c>
      <c r="V292" s="336" t="n">
        <f aca="false">+[4]data1cf!U292</f>
        <v>0</v>
      </c>
      <c r="W292" s="336" t="n">
        <f aca="false">+[4]data1cf!V292</f>
        <v>0</v>
      </c>
      <c r="X292" s="336" t="n">
        <f aca="false">+[4]data1cf!W292</f>
        <v>0</v>
      </c>
      <c r="Y292" s="336" t="n">
        <f aca="false">+[4]data1cf!X292</f>
        <v>0</v>
      </c>
      <c r="Z292" s="336" t="n">
        <f aca="false">+[4]data1cf!Y292</f>
        <v>0</v>
      </c>
      <c r="AA292" s="336" t="n">
        <f aca="false">+[4]data1cf!Z292</f>
        <v>0</v>
      </c>
      <c r="AB292" s="336"/>
      <c r="AC292" s="337" t="n">
        <f aca="false">XNPV(0.1,B292:AA292,$B$1:$AA$1)</f>
        <v>21249.5283443227</v>
      </c>
      <c r="AD292" s="337" t="n">
        <f aca="false">SUMPRODUCT(B292:AA292,$B$1010:$AA$1010)</f>
        <v>54151.8575152817</v>
      </c>
      <c r="AE292" s="338" t="n">
        <f aca="false">SUMPRODUCT(B292:AA292,$B$1012:$AA$1012)</f>
        <v>53467.7148813646</v>
      </c>
      <c r="AF292" s="339" t="n">
        <f aca="false">XIRR(B292:AA292,$B$1:$AA$1)</f>
        <v>0.136890598825135</v>
      </c>
      <c r="AG292" s="340" t="n">
        <f aca="false">1-EXP(-(1/0.25)*(AD292/ABS($AD$1010)))</f>
        <v>0.983174197438438</v>
      </c>
    </row>
    <row r="293" customFormat="false" ht="12.75" hidden="false" customHeight="false" outlineLevel="0" collapsed="false">
      <c r="A293" s="331"/>
      <c r="B293" s="336" t="n">
        <f aca="false">+[4]data1cf!A293</f>
        <v>-90588.3127583509</v>
      </c>
      <c r="C293" s="336" t="n">
        <f aca="false">+[4]data1cf!B293</f>
        <v>14880.287247226</v>
      </c>
      <c r="D293" s="336" t="n">
        <f aca="false">+[4]data1cf!C293</f>
        <v>16428.5849204765</v>
      </c>
      <c r="E293" s="336" t="n">
        <f aca="false">+[4]data1cf!D293</f>
        <v>16111.0194269453</v>
      </c>
      <c r="F293" s="336" t="n">
        <f aca="false">+[4]data1cf!E293</f>
        <v>15824.0485590126</v>
      </c>
      <c r="G293" s="336" t="n">
        <f aca="false">+[4]data1cf!F293</f>
        <v>15362.8905593555</v>
      </c>
      <c r="H293" s="336" t="n">
        <f aca="false">+[4]data1cf!G293</f>
        <v>15108.8726601564</v>
      </c>
      <c r="I293" s="336" t="n">
        <f aca="false">+[4]data1cf!H293</f>
        <v>15103.4223961113</v>
      </c>
      <c r="J293" s="336" t="n">
        <f aca="false">+[4]data1cf!I293</f>
        <v>15043.9422371857</v>
      </c>
      <c r="K293" s="336" t="n">
        <f aca="false">+[4]data1cf!J293</f>
        <v>14970.6756875877</v>
      </c>
      <c r="L293" s="336" t="n">
        <f aca="false">+[4]data1cf!K293</f>
        <v>15252.6418063534</v>
      </c>
      <c r="M293" s="336" t="n">
        <f aca="false">+[4]data1cf!L293</f>
        <v>14988.8398185301</v>
      </c>
      <c r="N293" s="336" t="n">
        <f aca="false">+[4]data1cf!M293</f>
        <v>15140.2757433077</v>
      </c>
      <c r="O293" s="336" t="n">
        <f aca="false">+[4]data1cf!N293</f>
        <v>14986.4843356062</v>
      </c>
      <c r="P293" s="336" t="n">
        <f aca="false">+[4]data1cf!O293</f>
        <v>15260.4683073728</v>
      </c>
      <c r="Q293" s="336" t="n">
        <f aca="false">+[4]data1cf!P293</f>
        <v>15318.3613775303</v>
      </c>
      <c r="R293" s="336" t="n">
        <f aca="false">+[4]data1cf!Q293</f>
        <v>1039.01171201318</v>
      </c>
      <c r="S293" s="336" t="n">
        <f aca="false">+[4]data1cf!R293</f>
        <v>0</v>
      </c>
      <c r="T293" s="336" t="n">
        <f aca="false">+[4]data1cf!S293</f>
        <v>0</v>
      </c>
      <c r="U293" s="336" t="n">
        <f aca="false">+[4]data1cf!T293</f>
        <v>0</v>
      </c>
      <c r="V293" s="336" t="n">
        <f aca="false">+[4]data1cf!U293</f>
        <v>0</v>
      </c>
      <c r="W293" s="336" t="n">
        <f aca="false">+[4]data1cf!V293</f>
        <v>0</v>
      </c>
      <c r="X293" s="336" t="n">
        <f aca="false">+[4]data1cf!W293</f>
        <v>0</v>
      </c>
      <c r="Y293" s="336" t="n">
        <f aca="false">+[4]data1cf!X293</f>
        <v>0</v>
      </c>
      <c r="Z293" s="336" t="n">
        <f aca="false">+[4]data1cf!Y293</f>
        <v>0</v>
      </c>
      <c r="AA293" s="336" t="n">
        <f aca="false">+[4]data1cf!Z293</f>
        <v>0</v>
      </c>
      <c r="AB293" s="336"/>
      <c r="AC293" s="337" t="n">
        <f aca="false">XNPV(0.1,B293:AA293,$B$1:$AA$1)</f>
        <v>26773.7220579061</v>
      </c>
      <c r="AD293" s="337" t="n">
        <f aca="false">SUMPRODUCT(B293:AA293,$B$1010:$AA$1010)</f>
        <v>59253.0736335476</v>
      </c>
      <c r="AE293" s="338" t="n">
        <f aca="false">SUMPRODUCT(B293:AA293,$B$1012:$AA$1012)</f>
        <v>58577.5827053753</v>
      </c>
      <c r="AF293" s="339" t="n">
        <f aca="false">XIRR(B293:AA293,$B$1:$AA$1)</f>
        <v>0.149520778165017</v>
      </c>
      <c r="AG293" s="340" t="n">
        <f aca="false">1-EXP(-(1/0.25)*(AD293/ABS($AD$1010)))</f>
        <v>0.988548587294844</v>
      </c>
    </row>
    <row r="294" customFormat="false" ht="12.75" hidden="false" customHeight="false" outlineLevel="0" collapsed="false">
      <c r="A294" s="331"/>
      <c r="B294" s="336" t="n">
        <f aca="false">+[4]data1cf!A294</f>
        <v>-89667.4506832787</v>
      </c>
      <c r="C294" s="336" t="n">
        <f aca="false">+[4]data1cf!B294</f>
        <v>15186.3408205296</v>
      </c>
      <c r="D294" s="336" t="n">
        <f aca="false">+[4]data1cf!C294</f>
        <v>16344.5245404139</v>
      </c>
      <c r="E294" s="336" t="n">
        <f aca="false">+[4]data1cf!D294</f>
        <v>16187.6841113088</v>
      </c>
      <c r="F294" s="336" t="n">
        <f aca="false">+[4]data1cf!E294</f>
        <v>15635.9633747101</v>
      </c>
      <c r="G294" s="336" t="n">
        <f aca="false">+[4]data1cf!F294</f>
        <v>15671.4162906367</v>
      </c>
      <c r="H294" s="336" t="n">
        <f aca="false">+[4]data1cf!G294</f>
        <v>15157.8955786794</v>
      </c>
      <c r="I294" s="336" t="n">
        <f aca="false">+[4]data1cf!H294</f>
        <v>15176.0780129841</v>
      </c>
      <c r="J294" s="336" t="n">
        <f aca="false">+[4]data1cf!I294</f>
        <v>15179.1991179732</v>
      </c>
      <c r="K294" s="336" t="n">
        <f aca="false">+[4]data1cf!J294</f>
        <v>15008.2649386891</v>
      </c>
      <c r="L294" s="336" t="n">
        <f aca="false">+[4]data1cf!K294</f>
        <v>15208.6294393172</v>
      </c>
      <c r="M294" s="336" t="n">
        <f aca="false">+[4]data1cf!L294</f>
        <v>15120.2703669908</v>
      </c>
      <c r="N294" s="336" t="n">
        <f aca="false">+[4]data1cf!M294</f>
        <v>15104.6146824409</v>
      </c>
      <c r="O294" s="336" t="n">
        <f aca="false">+[4]data1cf!N294</f>
        <v>14990.5305918717</v>
      </c>
      <c r="P294" s="336" t="n">
        <f aca="false">+[4]data1cf!O294</f>
        <v>15160.2911817792</v>
      </c>
      <c r="Q294" s="336" t="n">
        <f aca="false">+[4]data1cf!P294</f>
        <v>15256.5849017181</v>
      </c>
      <c r="R294" s="336" t="n">
        <f aca="false">+[4]data1cf!Q294</f>
        <v>1028.44979235693</v>
      </c>
      <c r="S294" s="336" t="n">
        <f aca="false">+[4]data1cf!R294</f>
        <v>0</v>
      </c>
      <c r="T294" s="336" t="n">
        <f aca="false">+[4]data1cf!S294</f>
        <v>0</v>
      </c>
      <c r="U294" s="336" t="n">
        <f aca="false">+[4]data1cf!T294</f>
        <v>0</v>
      </c>
      <c r="V294" s="336" t="n">
        <f aca="false">+[4]data1cf!U294</f>
        <v>0</v>
      </c>
      <c r="W294" s="336" t="n">
        <f aca="false">+[4]data1cf!V294</f>
        <v>0</v>
      </c>
      <c r="X294" s="336" t="n">
        <f aca="false">+[4]data1cf!W294</f>
        <v>0</v>
      </c>
      <c r="Y294" s="336" t="n">
        <f aca="false">+[4]data1cf!X294</f>
        <v>0</v>
      </c>
      <c r="Z294" s="336" t="n">
        <f aca="false">+[4]data1cf!Y294</f>
        <v>0</v>
      </c>
      <c r="AA294" s="336" t="n">
        <f aca="false">+[4]data1cf!Z294</f>
        <v>0</v>
      </c>
      <c r="AB294" s="336"/>
      <c r="AC294" s="337" t="n">
        <f aca="false">XNPV(0.1,B294:AA294,$B$1:$AA$1)</f>
        <v>28143.4250390857</v>
      </c>
      <c r="AD294" s="337" t="n">
        <f aca="false">SUMPRODUCT(B294:AA294,$B$1010:$AA$1010)</f>
        <v>60691.8079484322</v>
      </c>
      <c r="AE294" s="338" t="n">
        <f aca="false">SUMPRODUCT(B294:AA294,$B$1012:$AA$1012)</f>
        <v>60015.1864921104</v>
      </c>
      <c r="AF294" s="339" t="n">
        <f aca="false">XIRR(B294:AA294,$B$1:$AA$1)</f>
        <v>0.152559753779899</v>
      </c>
      <c r="AG294" s="340" t="n">
        <f aca="false">1-EXP(-(1/0.25)*(AD294/ABS($AD$1010)))</f>
        <v>0.989726323605783</v>
      </c>
    </row>
    <row r="295" customFormat="false" ht="12.75" hidden="false" customHeight="false" outlineLevel="0" collapsed="false">
      <c r="A295" s="331"/>
      <c r="B295" s="336" t="n">
        <f aca="false">+[4]data1cf!A295</f>
        <v>-102478.91363589</v>
      </c>
      <c r="C295" s="336" t="n">
        <f aca="false">+[4]data1cf!B295</f>
        <v>15123.7858261075</v>
      </c>
      <c r="D295" s="336" t="n">
        <f aca="false">+[4]data1cf!C295</f>
        <v>16798.98586325</v>
      </c>
      <c r="E295" s="336" t="n">
        <f aca="false">+[4]data1cf!D295</f>
        <v>16321.7918995873</v>
      </c>
      <c r="F295" s="336" t="n">
        <f aca="false">+[4]data1cf!E295</f>
        <v>16015.0868547447</v>
      </c>
      <c r="G295" s="336" t="n">
        <f aca="false">+[4]data1cf!F295</f>
        <v>15919.7278649479</v>
      </c>
      <c r="H295" s="336" t="n">
        <f aca="false">+[4]data1cf!G295</f>
        <v>15493.7770895139</v>
      </c>
      <c r="I295" s="336" t="n">
        <f aca="false">+[4]data1cf!H295</f>
        <v>15239.0607799371</v>
      </c>
      <c r="J295" s="336" t="n">
        <f aca="false">+[4]data1cf!I295</f>
        <v>15543.9042613779</v>
      </c>
      <c r="K295" s="336" t="n">
        <f aca="false">+[4]data1cf!J295</f>
        <v>15461.6130667045</v>
      </c>
      <c r="L295" s="336" t="n">
        <f aca="false">+[4]data1cf!K295</f>
        <v>15497.1565169244</v>
      </c>
      <c r="M295" s="336" t="n">
        <f aca="false">+[4]data1cf!L295</f>
        <v>15290.5407082131</v>
      </c>
      <c r="N295" s="336" t="n">
        <f aca="false">+[4]data1cf!M295</f>
        <v>15532.7235577865</v>
      </c>
      <c r="O295" s="336" t="n">
        <f aca="false">+[4]data1cf!N295</f>
        <v>15284.0150501744</v>
      </c>
      <c r="P295" s="336" t="n">
        <f aca="false">+[4]data1cf!O295</f>
        <v>15367.5740667224</v>
      </c>
      <c r="Q295" s="336" t="n">
        <f aca="false">+[4]data1cf!P295</f>
        <v>15297.6156838957</v>
      </c>
      <c r="R295" s="336" t="n">
        <f aca="false">+[4]data1cf!Q295</f>
        <v>1175.39214783821</v>
      </c>
      <c r="S295" s="336" t="n">
        <f aca="false">+[4]data1cf!R295</f>
        <v>0</v>
      </c>
      <c r="T295" s="336" t="n">
        <f aca="false">+[4]data1cf!S295</f>
        <v>0</v>
      </c>
      <c r="U295" s="336" t="n">
        <f aca="false">+[4]data1cf!T295</f>
        <v>0</v>
      </c>
      <c r="V295" s="336" t="n">
        <f aca="false">+[4]data1cf!U295</f>
        <v>0</v>
      </c>
      <c r="W295" s="336" t="n">
        <f aca="false">+[4]data1cf!V295</f>
        <v>0</v>
      </c>
      <c r="X295" s="336" t="n">
        <f aca="false">+[4]data1cf!W295</f>
        <v>0</v>
      </c>
      <c r="Y295" s="336" t="n">
        <f aca="false">+[4]data1cf!X295</f>
        <v>0</v>
      </c>
      <c r="Z295" s="336" t="n">
        <f aca="false">+[4]data1cf!Y295</f>
        <v>0</v>
      </c>
      <c r="AA295" s="336" t="n">
        <f aca="false">+[4]data1cf!Z295</f>
        <v>0</v>
      </c>
      <c r="AB295" s="336"/>
      <c r="AC295" s="337" t="n">
        <f aca="false">XNPV(0.1,B295:AA295,$B$1:$AA$1)</f>
        <v>17236.6646647547</v>
      </c>
      <c r="AD295" s="337" t="n">
        <f aca="false">SUMPRODUCT(B295:AA295,$B$1010:$AA$1010)</f>
        <v>50370.3523237703</v>
      </c>
      <c r="AE295" s="338" t="n">
        <f aca="false">SUMPRODUCT(B295:AA295,$B$1012:$AA$1012)</f>
        <v>49681.5403626684</v>
      </c>
      <c r="AF295" s="339" t="n">
        <f aca="false">XIRR(B295:AA295,$B$1:$AA$1)</f>
        <v>0.12874345398142</v>
      </c>
      <c r="AG295" s="340" t="n">
        <f aca="false">1-EXP(-(1/0.25)*(AD295/ABS($AD$1010)))</f>
        <v>0.977620078846725</v>
      </c>
    </row>
    <row r="296" customFormat="false" ht="12.75" hidden="false" customHeight="false" outlineLevel="0" collapsed="false">
      <c r="A296" s="331"/>
      <c r="B296" s="336" t="n">
        <f aca="false">+[4]data1cf!A296</f>
        <v>-100607.080930139</v>
      </c>
      <c r="C296" s="336" t="n">
        <f aca="false">+[4]data1cf!B296</f>
        <v>15261.5673979603</v>
      </c>
      <c r="D296" s="336" t="n">
        <f aca="false">+[4]data1cf!C296</f>
        <v>16641.2062938077</v>
      </c>
      <c r="E296" s="336" t="n">
        <f aca="false">+[4]data1cf!D296</f>
        <v>16251.4352368364</v>
      </c>
      <c r="F296" s="336" t="n">
        <f aca="false">+[4]data1cf!E296</f>
        <v>15884.3979678821</v>
      </c>
      <c r="G296" s="336" t="n">
        <f aca="false">+[4]data1cf!F296</f>
        <v>15564.7814036167</v>
      </c>
      <c r="H296" s="336" t="n">
        <f aca="false">+[4]data1cf!G296</f>
        <v>15326.0529405153</v>
      </c>
      <c r="I296" s="336" t="n">
        <f aca="false">+[4]data1cf!H296</f>
        <v>15193.925510704</v>
      </c>
      <c r="J296" s="336" t="n">
        <f aca="false">+[4]data1cf!I296</f>
        <v>15292.7787467043</v>
      </c>
      <c r="K296" s="336" t="n">
        <f aca="false">+[4]data1cf!J296</f>
        <v>15416.3129900558</v>
      </c>
      <c r="L296" s="336" t="n">
        <f aca="false">+[4]data1cf!K296</f>
        <v>15095.3305801165</v>
      </c>
      <c r="M296" s="336" t="n">
        <f aca="false">+[4]data1cf!L296</f>
        <v>15258.9153502328</v>
      </c>
      <c r="N296" s="336" t="n">
        <f aca="false">+[4]data1cf!M296</f>
        <v>15302.4788612316</v>
      </c>
      <c r="O296" s="336" t="n">
        <f aca="false">+[4]data1cf!N296</f>
        <v>15453.0546065374</v>
      </c>
      <c r="P296" s="336" t="n">
        <f aca="false">+[4]data1cf!O296</f>
        <v>15490.7556316945</v>
      </c>
      <c r="Q296" s="336" t="n">
        <f aca="false">+[4]data1cf!P296</f>
        <v>15502.1839804189</v>
      </c>
      <c r="R296" s="336" t="n">
        <f aca="false">+[4]data1cf!Q296</f>
        <v>1153.92297543633</v>
      </c>
      <c r="S296" s="336" t="n">
        <f aca="false">+[4]data1cf!R296</f>
        <v>0</v>
      </c>
      <c r="T296" s="336" t="n">
        <f aca="false">+[4]data1cf!S296</f>
        <v>0</v>
      </c>
      <c r="U296" s="336" t="n">
        <f aca="false">+[4]data1cf!T296</f>
        <v>0</v>
      </c>
      <c r="V296" s="336" t="n">
        <f aca="false">+[4]data1cf!U296</f>
        <v>0</v>
      </c>
      <c r="W296" s="336" t="n">
        <f aca="false">+[4]data1cf!V296</f>
        <v>0</v>
      </c>
      <c r="X296" s="336" t="n">
        <f aca="false">+[4]data1cf!W296</f>
        <v>0</v>
      </c>
      <c r="Y296" s="336" t="n">
        <f aca="false">+[4]data1cf!X296</f>
        <v>0</v>
      </c>
      <c r="Z296" s="336" t="n">
        <f aca="false">+[4]data1cf!Y296</f>
        <v>0</v>
      </c>
      <c r="AA296" s="336" t="n">
        <f aca="false">+[4]data1cf!Z296</f>
        <v>0</v>
      </c>
      <c r="AB296" s="336"/>
      <c r="AC296" s="337" t="n">
        <f aca="false">XNPV(0.1,B296:AA296,$B$1:$AA$1)</f>
        <v>18373.3034704776</v>
      </c>
      <c r="AD296" s="337" t="n">
        <f aca="false">SUMPRODUCT(B296:AA296,$B$1010:$AA$1010)</f>
        <v>51301.8768254983</v>
      </c>
      <c r="AE296" s="338" t="n">
        <f aca="false">SUMPRODUCT(B296:AA296,$B$1012:$AA$1012)</f>
        <v>50616.7779184627</v>
      </c>
      <c r="AF296" s="339" t="n">
        <f aca="false">XIRR(B296:AA296,$B$1:$AA$1)</f>
        <v>0.131134586101126</v>
      </c>
      <c r="AG296" s="340" t="n">
        <f aca="false">1-EXP(-(1/0.25)*(AD296/ABS($AD$1010)))</f>
        <v>0.97913868655617</v>
      </c>
    </row>
    <row r="297" customFormat="false" ht="12.75" hidden="false" customHeight="false" outlineLevel="0" collapsed="false">
      <c r="A297" s="331"/>
      <c r="B297" s="336" t="n">
        <f aca="false">+[4]data1cf!A297</f>
        <v>-103317.015369906</v>
      </c>
      <c r="C297" s="336" t="n">
        <f aca="false">+[4]data1cf!B297</f>
        <v>15246.1134738681</v>
      </c>
      <c r="D297" s="336" t="n">
        <f aca="false">+[4]data1cf!C297</f>
        <v>16926.8332965273</v>
      </c>
      <c r="E297" s="336" t="n">
        <f aca="false">+[4]data1cf!D297</f>
        <v>16460.0941508325</v>
      </c>
      <c r="F297" s="336" t="n">
        <f aca="false">+[4]data1cf!E297</f>
        <v>16095.6535065612</v>
      </c>
      <c r="G297" s="336" t="n">
        <f aca="false">+[4]data1cf!F297</f>
        <v>15720.0160922662</v>
      </c>
      <c r="H297" s="336" t="n">
        <f aca="false">+[4]data1cf!G297</f>
        <v>15454.4483209826</v>
      </c>
      <c r="I297" s="336" t="n">
        <f aca="false">+[4]data1cf!H297</f>
        <v>15306.7253889729</v>
      </c>
      <c r="J297" s="336" t="n">
        <f aca="false">+[4]data1cf!I297</f>
        <v>15359.5882157024</v>
      </c>
      <c r="K297" s="336" t="n">
        <f aca="false">+[4]data1cf!J297</f>
        <v>15495.3294558292</v>
      </c>
      <c r="L297" s="336" t="n">
        <f aca="false">+[4]data1cf!K297</f>
        <v>15436.3207720694</v>
      </c>
      <c r="M297" s="336" t="n">
        <f aca="false">+[4]data1cf!L297</f>
        <v>15539.9712556572</v>
      </c>
      <c r="N297" s="336" t="n">
        <f aca="false">+[4]data1cf!M297</f>
        <v>15392.073855726</v>
      </c>
      <c r="O297" s="336" t="n">
        <f aca="false">+[4]data1cf!N297</f>
        <v>15557.2636499237</v>
      </c>
      <c r="P297" s="336" t="n">
        <f aca="false">+[4]data1cf!O297</f>
        <v>15389.0348218781</v>
      </c>
      <c r="Q297" s="336" t="n">
        <f aca="false">+[4]data1cf!P297</f>
        <v>15432.9899614261</v>
      </c>
      <c r="R297" s="336" t="n">
        <f aca="false">+[4]data1cf!Q297</f>
        <v>1185.00483948667</v>
      </c>
      <c r="S297" s="336" t="n">
        <f aca="false">+[4]data1cf!R297</f>
        <v>0</v>
      </c>
      <c r="T297" s="336" t="n">
        <f aca="false">+[4]data1cf!S297</f>
        <v>0</v>
      </c>
      <c r="U297" s="336" t="n">
        <f aca="false">+[4]data1cf!T297</f>
        <v>0</v>
      </c>
      <c r="V297" s="336" t="n">
        <f aca="false">+[4]data1cf!U297</f>
        <v>0</v>
      </c>
      <c r="W297" s="336" t="n">
        <f aca="false">+[4]data1cf!V297</f>
        <v>0</v>
      </c>
      <c r="X297" s="336" t="n">
        <f aca="false">+[4]data1cf!W297</f>
        <v>0</v>
      </c>
      <c r="Y297" s="336" t="n">
        <f aca="false">+[4]data1cf!X297</f>
        <v>0</v>
      </c>
      <c r="Z297" s="336" t="n">
        <f aca="false">+[4]data1cf!Y297</f>
        <v>0</v>
      </c>
      <c r="AA297" s="336" t="n">
        <f aca="false">+[4]data1cf!Z297</f>
        <v>0</v>
      </c>
      <c r="AB297" s="336"/>
      <c r="AC297" s="337" t="n">
        <f aca="false">XNPV(0.1,B297:AA297,$B$1:$AA$1)</f>
        <v>16729.5273129713</v>
      </c>
      <c r="AD297" s="337" t="n">
        <f aca="false">SUMPRODUCT(B297:AA297,$B$1010:$AA$1010)</f>
        <v>49926.7258183859</v>
      </c>
      <c r="AE297" s="338" t="n">
        <f aca="false">SUMPRODUCT(B297:AA297,$B$1012:$AA$1012)</f>
        <v>49236.3334524157</v>
      </c>
      <c r="AF297" s="339" t="n">
        <f aca="false">XIRR(B297:AA297,$B$1:$AA$1)</f>
        <v>0.127722544106619</v>
      </c>
      <c r="AG297" s="340" t="n">
        <f aca="false">1-EXP(-(1/0.25)*(AD297/ABS($AD$1010)))</f>
        <v>0.976858482563627</v>
      </c>
    </row>
    <row r="298" customFormat="false" ht="12.75" hidden="false" customHeight="false" outlineLevel="0" collapsed="false">
      <c r="A298" s="331"/>
      <c r="B298" s="336" t="n">
        <f aca="false">+[4]data1cf!A298</f>
        <v>-106975.484106082</v>
      </c>
      <c r="C298" s="336" t="n">
        <f aca="false">+[4]data1cf!B298</f>
        <v>15434.0065168235</v>
      </c>
      <c r="D298" s="336" t="n">
        <f aca="false">+[4]data1cf!C298</f>
        <v>17171.3668904258</v>
      </c>
      <c r="E298" s="336" t="n">
        <f aca="false">+[4]data1cf!D298</f>
        <v>16481.8357983279</v>
      </c>
      <c r="F298" s="336" t="n">
        <f aca="false">+[4]data1cf!E298</f>
        <v>16178.3477323832</v>
      </c>
      <c r="G298" s="336" t="n">
        <f aca="false">+[4]data1cf!F298</f>
        <v>15789.6283192919</v>
      </c>
      <c r="H298" s="336" t="n">
        <f aca="false">+[4]data1cf!G298</f>
        <v>15601.0000901182</v>
      </c>
      <c r="I298" s="336" t="n">
        <f aca="false">+[4]data1cf!H298</f>
        <v>15345.9075816776</v>
      </c>
      <c r="J298" s="336" t="n">
        <f aca="false">+[4]data1cf!I298</f>
        <v>15536.5382923097</v>
      </c>
      <c r="K298" s="336" t="n">
        <f aca="false">+[4]data1cf!J298</f>
        <v>15560.675253725</v>
      </c>
      <c r="L298" s="336" t="n">
        <f aca="false">+[4]data1cf!K298</f>
        <v>15444.6240618629</v>
      </c>
      <c r="M298" s="336" t="n">
        <f aca="false">+[4]data1cf!L298</f>
        <v>15530.917433403</v>
      </c>
      <c r="N298" s="336" t="n">
        <f aca="false">+[4]data1cf!M298</f>
        <v>15628.2744885198</v>
      </c>
      <c r="O298" s="336" t="n">
        <f aca="false">+[4]data1cf!N298</f>
        <v>15520.9781707338</v>
      </c>
      <c r="P298" s="336" t="n">
        <f aca="false">+[4]data1cf!O298</f>
        <v>15594.4213858129</v>
      </c>
      <c r="Q298" s="336" t="n">
        <f aca="false">+[4]data1cf!P298</f>
        <v>15496.2094052652</v>
      </c>
      <c r="R298" s="336" t="n">
        <f aca="false">+[4]data1cf!Q298</f>
        <v>1226.96601250312</v>
      </c>
      <c r="S298" s="336" t="n">
        <f aca="false">+[4]data1cf!R298</f>
        <v>0</v>
      </c>
      <c r="T298" s="336" t="n">
        <f aca="false">+[4]data1cf!S298</f>
        <v>0</v>
      </c>
      <c r="U298" s="336" t="n">
        <f aca="false">+[4]data1cf!T298</f>
        <v>0</v>
      </c>
      <c r="V298" s="336" t="n">
        <f aca="false">+[4]data1cf!U298</f>
        <v>0</v>
      </c>
      <c r="W298" s="336" t="n">
        <f aca="false">+[4]data1cf!V298</f>
        <v>0</v>
      </c>
      <c r="X298" s="336" t="n">
        <f aca="false">+[4]data1cf!W298</f>
        <v>0</v>
      </c>
      <c r="Y298" s="336" t="n">
        <f aca="false">+[4]data1cf!X298</f>
        <v>0</v>
      </c>
      <c r="Z298" s="336" t="n">
        <f aca="false">+[4]data1cf!Y298</f>
        <v>0</v>
      </c>
      <c r="AA298" s="336" t="n">
        <f aca="false">+[4]data1cf!Z298</f>
        <v>0</v>
      </c>
      <c r="AB298" s="336"/>
      <c r="AC298" s="337" t="n">
        <f aca="false">XNPV(0.1,B298:AA298,$B$1:$AA$1)</f>
        <v>13915.8991733479</v>
      </c>
      <c r="AD298" s="337" t="n">
        <f aca="false">SUMPRODUCT(B298:AA298,$B$1010:$AA$1010)</f>
        <v>47313.7905778178</v>
      </c>
      <c r="AE298" s="338" t="n">
        <f aca="false">SUMPRODUCT(B298:AA298,$B$1012:$AA$1012)</f>
        <v>46619.2517079944</v>
      </c>
      <c r="AF298" s="339" t="n">
        <f aca="false">XIRR(B298:AA298,$B$1:$AA$1)</f>
        <v>0.122417020188889</v>
      </c>
      <c r="AG298" s="340" t="n">
        <f aca="false">1-EXP(-(1/0.25)*(AD298/ABS($AD$1010)))</f>
        <v>0.971816687043884</v>
      </c>
    </row>
    <row r="299" customFormat="false" ht="12.75" hidden="false" customHeight="false" outlineLevel="0" collapsed="false">
      <c r="A299" s="331"/>
      <c r="B299" s="336" t="n">
        <f aca="false">+[4]data1cf!A299</f>
        <v>-99591.2048332911</v>
      </c>
      <c r="C299" s="336" t="n">
        <f aca="false">+[4]data1cf!B299</f>
        <v>15241.0749782287</v>
      </c>
      <c r="D299" s="336" t="n">
        <f aca="false">+[4]data1cf!C299</f>
        <v>16655.3851218274</v>
      </c>
      <c r="E299" s="336" t="n">
        <f aca="false">+[4]data1cf!D299</f>
        <v>16381.670157763</v>
      </c>
      <c r="F299" s="336" t="n">
        <f aca="false">+[4]data1cf!E299</f>
        <v>15997.5225666645</v>
      </c>
      <c r="G299" s="336" t="n">
        <f aca="false">+[4]data1cf!F299</f>
        <v>15544.8723003943</v>
      </c>
      <c r="H299" s="336" t="n">
        <f aca="false">+[4]data1cf!G299</f>
        <v>15200.758501385</v>
      </c>
      <c r="I299" s="336" t="n">
        <f aca="false">+[4]data1cf!H299</f>
        <v>15472.5311464335</v>
      </c>
      <c r="J299" s="336" t="n">
        <f aca="false">+[4]data1cf!I299</f>
        <v>15413.3074381753</v>
      </c>
      <c r="K299" s="336" t="n">
        <f aca="false">+[4]data1cf!J299</f>
        <v>15355.8302529191</v>
      </c>
      <c r="L299" s="336" t="n">
        <f aca="false">+[4]data1cf!K299</f>
        <v>15293.2915461889</v>
      </c>
      <c r="M299" s="336" t="n">
        <f aca="false">+[4]data1cf!L299</f>
        <v>15392.6967094967</v>
      </c>
      <c r="N299" s="336" t="n">
        <f aca="false">+[4]data1cf!M299</f>
        <v>15544.8108087624</v>
      </c>
      <c r="O299" s="336" t="n">
        <f aca="false">+[4]data1cf!N299</f>
        <v>15433.1549783405</v>
      </c>
      <c r="P299" s="336" t="n">
        <f aca="false">+[4]data1cf!O299</f>
        <v>15441.1387263977</v>
      </c>
      <c r="Q299" s="336" t="n">
        <f aca="false">+[4]data1cf!P299</f>
        <v>15470.0004002289</v>
      </c>
      <c r="R299" s="336" t="n">
        <f aca="false">+[4]data1cf!Q299</f>
        <v>1142.27128295592</v>
      </c>
      <c r="S299" s="336" t="n">
        <f aca="false">+[4]data1cf!R299</f>
        <v>0</v>
      </c>
      <c r="T299" s="336" t="n">
        <f aca="false">+[4]data1cf!S299</f>
        <v>0</v>
      </c>
      <c r="U299" s="336" t="n">
        <f aca="false">+[4]data1cf!T299</f>
        <v>0</v>
      </c>
      <c r="V299" s="336" t="n">
        <f aca="false">+[4]data1cf!U299</f>
        <v>0</v>
      </c>
      <c r="W299" s="336" t="n">
        <f aca="false">+[4]data1cf!V299</f>
        <v>0</v>
      </c>
      <c r="X299" s="336" t="n">
        <f aca="false">+[4]data1cf!W299</f>
        <v>0</v>
      </c>
      <c r="Y299" s="336" t="n">
        <f aca="false">+[4]data1cf!X299</f>
        <v>0</v>
      </c>
      <c r="Z299" s="336" t="n">
        <f aca="false">+[4]data1cf!Y299</f>
        <v>0</v>
      </c>
      <c r="AA299" s="336" t="n">
        <f aca="false">+[4]data1cf!Z299</f>
        <v>0</v>
      </c>
      <c r="AB299" s="336"/>
      <c r="AC299" s="337" t="n">
        <f aca="false">XNPV(0.1,B299:AA299,$B$1:$AA$1)</f>
        <v>19818.9684571828</v>
      </c>
      <c r="AD299" s="337" t="n">
        <f aca="false">SUMPRODUCT(B299:AA299,$B$1010:$AA$1010)</f>
        <v>52890.7723885734</v>
      </c>
      <c r="AE299" s="338" t="n">
        <f aca="false">SUMPRODUCT(B299:AA299,$B$1012:$AA$1012)</f>
        <v>52202.7994024895</v>
      </c>
      <c r="AF299" s="339" t="n">
        <f aca="false">XIRR(B299:AA299,$B$1:$AA$1)</f>
        <v>0.133812646601793</v>
      </c>
      <c r="AG299" s="340" t="n">
        <f aca="false">1-EXP(-(1/0.25)*(AD299/ABS($AD$1010)))</f>
        <v>0.981494997197938</v>
      </c>
    </row>
    <row r="300" customFormat="false" ht="12.75" hidden="false" customHeight="false" outlineLevel="0" collapsed="false">
      <c r="A300" s="331"/>
      <c r="B300" s="336" t="n">
        <f aca="false">+[4]data1cf!A300</f>
        <v>-93309.0623145872</v>
      </c>
      <c r="C300" s="336" t="n">
        <f aca="false">+[4]data1cf!B300</f>
        <v>15115.9354281909</v>
      </c>
      <c r="D300" s="336" t="n">
        <f aca="false">+[4]data1cf!C300</f>
        <v>16555.3880600448</v>
      </c>
      <c r="E300" s="336" t="n">
        <f aca="false">+[4]data1cf!D300</f>
        <v>16431.5525005826</v>
      </c>
      <c r="F300" s="336" t="n">
        <f aca="false">+[4]data1cf!E300</f>
        <v>15764.2781182262</v>
      </c>
      <c r="G300" s="336" t="n">
        <f aca="false">+[4]data1cf!F300</f>
        <v>15454.7246468334</v>
      </c>
      <c r="H300" s="336" t="n">
        <f aca="false">+[4]data1cf!G300</f>
        <v>15232.8146812482</v>
      </c>
      <c r="I300" s="336" t="n">
        <f aca="false">+[4]data1cf!H300</f>
        <v>14934.3858389404</v>
      </c>
      <c r="J300" s="336" t="n">
        <f aca="false">+[4]data1cf!I300</f>
        <v>15045.6658301194</v>
      </c>
      <c r="K300" s="336" t="n">
        <f aca="false">+[4]data1cf!J300</f>
        <v>15153.0109884045</v>
      </c>
      <c r="L300" s="336" t="n">
        <f aca="false">+[4]data1cf!K300</f>
        <v>15216.2372846634</v>
      </c>
      <c r="M300" s="336" t="n">
        <f aca="false">+[4]data1cf!L300</f>
        <v>15054.0338708414</v>
      </c>
      <c r="N300" s="336" t="n">
        <f aca="false">+[4]data1cf!M300</f>
        <v>15271.5612365356</v>
      </c>
      <c r="O300" s="336" t="n">
        <f aca="false">+[4]data1cf!N300</f>
        <v>14965.301169763</v>
      </c>
      <c r="P300" s="336" t="n">
        <f aca="false">+[4]data1cf!O300</f>
        <v>15094.3166628497</v>
      </c>
      <c r="Q300" s="336" t="n">
        <f aca="false">+[4]data1cf!P300</f>
        <v>15282.9007186256</v>
      </c>
      <c r="R300" s="336" t="n">
        <f aca="false">+[4]data1cf!Q300</f>
        <v>1070.21762112339</v>
      </c>
      <c r="S300" s="336" t="n">
        <f aca="false">+[4]data1cf!R300</f>
        <v>0</v>
      </c>
      <c r="T300" s="336" t="n">
        <f aca="false">+[4]data1cf!S300</f>
        <v>0</v>
      </c>
      <c r="U300" s="336" t="n">
        <f aca="false">+[4]data1cf!T300</f>
        <v>0</v>
      </c>
      <c r="V300" s="336" t="n">
        <f aca="false">+[4]data1cf!U300</f>
        <v>0</v>
      </c>
      <c r="W300" s="336" t="n">
        <f aca="false">+[4]data1cf!V300</f>
        <v>0</v>
      </c>
      <c r="X300" s="336" t="n">
        <f aca="false">+[4]data1cf!W300</f>
        <v>0</v>
      </c>
      <c r="Y300" s="336" t="n">
        <f aca="false">+[4]data1cf!X300</f>
        <v>0</v>
      </c>
      <c r="Z300" s="336" t="n">
        <f aca="false">+[4]data1cf!Y300</f>
        <v>0</v>
      </c>
      <c r="AA300" s="336" t="n">
        <f aca="false">+[4]data1cf!Z300</f>
        <v>0</v>
      </c>
      <c r="AB300" s="336"/>
      <c r="AC300" s="337" t="n">
        <f aca="false">XNPV(0.1,B300:AA300,$B$1:$AA$1)</f>
        <v>24689.3103514477</v>
      </c>
      <c r="AD300" s="337" t="n">
        <f aca="false">SUMPRODUCT(B300:AA300,$B$1010:$AA$1010)</f>
        <v>57243.0280496242</v>
      </c>
      <c r="AE300" s="338" t="n">
        <f aca="false">SUMPRODUCT(B300:AA300,$B$1012:$AA$1012)</f>
        <v>56566.2390005303</v>
      </c>
      <c r="AF300" s="339" t="n">
        <f aca="false">XIRR(B300:AA300,$B$1:$AA$1)</f>
        <v>0.144691718644753</v>
      </c>
      <c r="AG300" s="340" t="n">
        <f aca="false">1-EXP(-(1/0.25)*(AD300/ABS($AD$1010)))</f>
        <v>0.986673733087806</v>
      </c>
    </row>
    <row r="301" customFormat="false" ht="12.75" hidden="false" customHeight="false" outlineLevel="0" collapsed="false">
      <c r="A301" s="331"/>
      <c r="B301" s="336" t="n">
        <f aca="false">+[4]data1cf!A301</f>
        <v>-97987.4097113439</v>
      </c>
      <c r="C301" s="336" t="n">
        <f aca="false">+[4]data1cf!B301</f>
        <v>15350.5653403525</v>
      </c>
      <c r="D301" s="336" t="n">
        <f aca="false">+[4]data1cf!C301</f>
        <v>16590.0971146014</v>
      </c>
      <c r="E301" s="336" t="n">
        <f aca="false">+[4]data1cf!D301</f>
        <v>16430.3470517858</v>
      </c>
      <c r="F301" s="336" t="n">
        <f aca="false">+[4]data1cf!E301</f>
        <v>15987.4778137368</v>
      </c>
      <c r="G301" s="336" t="n">
        <f aca="false">+[4]data1cf!F301</f>
        <v>15611.5406771434</v>
      </c>
      <c r="H301" s="336" t="n">
        <f aca="false">+[4]data1cf!G301</f>
        <v>15495.0029407643</v>
      </c>
      <c r="I301" s="336" t="n">
        <f aca="false">+[4]data1cf!H301</f>
        <v>15231.8441109757</v>
      </c>
      <c r="J301" s="336" t="n">
        <f aca="false">+[4]data1cf!I301</f>
        <v>15111.1323784463</v>
      </c>
      <c r="K301" s="336" t="n">
        <f aca="false">+[4]data1cf!J301</f>
        <v>15212.7482093522</v>
      </c>
      <c r="L301" s="336" t="n">
        <f aca="false">+[4]data1cf!K301</f>
        <v>15271.8491365722</v>
      </c>
      <c r="M301" s="336" t="n">
        <f aca="false">+[4]data1cf!L301</f>
        <v>15238.8266329512</v>
      </c>
      <c r="N301" s="336" t="n">
        <f aca="false">+[4]data1cf!M301</f>
        <v>15441.5388813684</v>
      </c>
      <c r="O301" s="336" t="n">
        <f aca="false">+[4]data1cf!N301</f>
        <v>15358.4289772822</v>
      </c>
      <c r="P301" s="336" t="n">
        <f aca="false">+[4]data1cf!O301</f>
        <v>15431.1057520246</v>
      </c>
      <c r="Q301" s="336" t="n">
        <f aca="false">+[4]data1cf!P301</f>
        <v>15346.192402563</v>
      </c>
      <c r="R301" s="336" t="n">
        <f aca="false">+[4]data1cf!Q301</f>
        <v>1123.87639442523</v>
      </c>
      <c r="S301" s="336" t="n">
        <f aca="false">+[4]data1cf!R301</f>
        <v>0</v>
      </c>
      <c r="T301" s="336" t="n">
        <f aca="false">+[4]data1cf!S301</f>
        <v>0</v>
      </c>
      <c r="U301" s="336" t="n">
        <f aca="false">+[4]data1cf!T301</f>
        <v>0</v>
      </c>
      <c r="V301" s="336" t="n">
        <f aca="false">+[4]data1cf!U301</f>
        <v>0</v>
      </c>
      <c r="W301" s="336" t="n">
        <f aca="false">+[4]data1cf!V301</f>
        <v>0</v>
      </c>
      <c r="X301" s="336" t="n">
        <f aca="false">+[4]data1cf!W301</f>
        <v>0</v>
      </c>
      <c r="Y301" s="336" t="n">
        <f aca="false">+[4]data1cf!X301</f>
        <v>0</v>
      </c>
      <c r="Z301" s="336" t="n">
        <f aca="false">+[4]data1cf!Y301</f>
        <v>0</v>
      </c>
      <c r="AA301" s="336" t="n">
        <f aca="false">+[4]data1cf!Z301</f>
        <v>0</v>
      </c>
      <c r="AB301" s="336"/>
      <c r="AC301" s="337" t="n">
        <f aca="false">XNPV(0.1,B301:AA301,$B$1:$AA$1)</f>
        <v>21227.5605697097</v>
      </c>
      <c r="AD301" s="337" t="n">
        <f aca="false">SUMPRODUCT(B301:AA301,$B$1010:$AA$1010)</f>
        <v>54155.8125376937</v>
      </c>
      <c r="AE301" s="338" t="n">
        <f aca="false">SUMPRODUCT(B301:AA301,$B$1012:$AA$1012)</f>
        <v>53471.018411309</v>
      </c>
      <c r="AF301" s="339" t="n">
        <f aca="false">XIRR(B301:AA301,$B$1:$AA$1)</f>
        <v>0.136810224175765</v>
      </c>
      <c r="AG301" s="340" t="n">
        <f aca="false">1-EXP(-(1/0.25)*(AD301/ABS($AD$1010)))</f>
        <v>0.983179216491976</v>
      </c>
    </row>
    <row r="302" customFormat="false" ht="12.75" hidden="false" customHeight="false" outlineLevel="0" collapsed="false">
      <c r="A302" s="331"/>
      <c r="B302" s="336" t="n">
        <f aca="false">+[4]data1cf!A302</f>
        <v>-104849.940213379</v>
      </c>
      <c r="C302" s="336" t="n">
        <f aca="false">+[4]data1cf!B302</f>
        <v>15268.5619040223</v>
      </c>
      <c r="D302" s="336" t="n">
        <f aca="false">+[4]data1cf!C302</f>
        <v>16948.4022605561</v>
      </c>
      <c r="E302" s="336" t="n">
        <f aca="false">+[4]data1cf!D302</f>
        <v>16467.8805559772</v>
      </c>
      <c r="F302" s="336" t="n">
        <f aca="false">+[4]data1cf!E302</f>
        <v>16157.8093147019</v>
      </c>
      <c r="G302" s="336" t="n">
        <f aca="false">+[4]data1cf!F302</f>
        <v>15992.466757021</v>
      </c>
      <c r="H302" s="336" t="n">
        <f aca="false">+[4]data1cf!G302</f>
        <v>15602.7980110009</v>
      </c>
      <c r="I302" s="336" t="n">
        <f aca="false">+[4]data1cf!H302</f>
        <v>15490.107030519</v>
      </c>
      <c r="J302" s="336" t="n">
        <f aca="false">+[4]data1cf!I302</f>
        <v>15444.4545577296</v>
      </c>
      <c r="K302" s="336" t="n">
        <f aca="false">+[4]data1cf!J302</f>
        <v>15578.6512895783</v>
      </c>
      <c r="L302" s="336" t="n">
        <f aca="false">+[4]data1cf!K302</f>
        <v>15296.0604487704</v>
      </c>
      <c r="M302" s="336" t="n">
        <f aca="false">+[4]data1cf!L302</f>
        <v>15327.41616603</v>
      </c>
      <c r="N302" s="336" t="n">
        <f aca="false">+[4]data1cf!M302</f>
        <v>15464.0105273932</v>
      </c>
      <c r="O302" s="336" t="n">
        <f aca="false">+[4]data1cf!N302</f>
        <v>15419.7392608458</v>
      </c>
      <c r="P302" s="336" t="n">
        <f aca="false">+[4]data1cf!O302</f>
        <v>15384.9796587067</v>
      </c>
      <c r="Q302" s="336" t="n">
        <f aca="false">+[4]data1cf!P302</f>
        <v>15420.1303774949</v>
      </c>
      <c r="R302" s="336" t="n">
        <f aca="false">+[4]data1cf!Q302</f>
        <v>1202.58687427138</v>
      </c>
      <c r="S302" s="336" t="n">
        <f aca="false">+[4]data1cf!R302</f>
        <v>0</v>
      </c>
      <c r="T302" s="336" t="n">
        <f aca="false">+[4]data1cf!S302</f>
        <v>0</v>
      </c>
      <c r="U302" s="336" t="n">
        <f aca="false">+[4]data1cf!T302</f>
        <v>0</v>
      </c>
      <c r="V302" s="336" t="n">
        <f aca="false">+[4]data1cf!U302</f>
        <v>0</v>
      </c>
      <c r="W302" s="336" t="n">
        <f aca="false">+[4]data1cf!V302</f>
        <v>0</v>
      </c>
      <c r="X302" s="336" t="n">
        <f aca="false">+[4]data1cf!W302</f>
        <v>0</v>
      </c>
      <c r="Y302" s="336" t="n">
        <f aca="false">+[4]data1cf!X302</f>
        <v>0</v>
      </c>
      <c r="Z302" s="336" t="n">
        <f aca="false">+[4]data1cf!Y302</f>
        <v>0</v>
      </c>
      <c r="AA302" s="336" t="n">
        <f aca="false">+[4]data1cf!Z302</f>
        <v>0</v>
      </c>
      <c r="AB302" s="336"/>
      <c r="AC302" s="337" t="n">
        <f aca="false">XNPV(0.1,B302:AA302,$B$1:$AA$1)</f>
        <v>15559.1906405605</v>
      </c>
      <c r="AD302" s="337" t="n">
        <f aca="false">SUMPRODUCT(B302:AA302,$B$1010:$AA$1010)</f>
        <v>48822.1150708776</v>
      </c>
      <c r="AE302" s="338" t="n">
        <f aca="false">SUMPRODUCT(B302:AA302,$B$1012:$AA$1012)</f>
        <v>48130.8000750082</v>
      </c>
      <c r="AF302" s="339" t="n">
        <f aca="false">XIRR(B302:AA302,$B$1:$AA$1)</f>
        <v>0.125496538884548</v>
      </c>
      <c r="AG302" s="340" t="n">
        <f aca="false">1-EXP(-(1/0.25)*(AD302/ABS($AD$1010)))</f>
        <v>0.974847620785753</v>
      </c>
    </row>
    <row r="303" customFormat="false" ht="12.75" hidden="false" customHeight="false" outlineLevel="0" collapsed="false">
      <c r="A303" s="331"/>
      <c r="B303" s="336" t="n">
        <f aca="false">+[4]data1cf!A303</f>
        <v>-101182.793396461</v>
      </c>
      <c r="C303" s="336" t="n">
        <f aca="false">+[4]data1cf!B303</f>
        <v>15094.4853541739</v>
      </c>
      <c r="D303" s="336" t="n">
        <f aca="false">+[4]data1cf!C303</f>
        <v>16841.5268736245</v>
      </c>
      <c r="E303" s="336" t="n">
        <f aca="false">+[4]data1cf!D303</f>
        <v>16414.0215625925</v>
      </c>
      <c r="F303" s="336" t="n">
        <f aca="false">+[4]data1cf!E303</f>
        <v>16300.372899244</v>
      </c>
      <c r="G303" s="336" t="n">
        <f aca="false">+[4]data1cf!F303</f>
        <v>15632.4059030241</v>
      </c>
      <c r="H303" s="336" t="n">
        <f aca="false">+[4]data1cf!G303</f>
        <v>15367.6135230558</v>
      </c>
      <c r="I303" s="336" t="n">
        <f aca="false">+[4]data1cf!H303</f>
        <v>15294.7433225463</v>
      </c>
      <c r="J303" s="336" t="n">
        <f aca="false">+[4]data1cf!I303</f>
        <v>15116.281196186</v>
      </c>
      <c r="K303" s="336" t="n">
        <f aca="false">+[4]data1cf!J303</f>
        <v>15444.2070082616</v>
      </c>
      <c r="L303" s="336" t="n">
        <f aca="false">+[4]data1cf!K303</f>
        <v>15367.7004824694</v>
      </c>
      <c r="M303" s="336" t="n">
        <f aca="false">+[4]data1cf!L303</f>
        <v>15157.2368736183</v>
      </c>
      <c r="N303" s="336" t="n">
        <f aca="false">+[4]data1cf!M303</f>
        <v>15419.3686219825</v>
      </c>
      <c r="O303" s="336" t="n">
        <f aca="false">+[4]data1cf!N303</f>
        <v>15303.3013898263</v>
      </c>
      <c r="P303" s="336" t="n">
        <f aca="false">+[4]data1cf!O303</f>
        <v>15283.4062460219</v>
      </c>
      <c r="Q303" s="336" t="n">
        <f aca="false">+[4]data1cf!P303</f>
        <v>15354.6052993295</v>
      </c>
      <c r="R303" s="336" t="n">
        <f aca="false">+[4]data1cf!Q303</f>
        <v>1160.52616714005</v>
      </c>
      <c r="S303" s="336" t="n">
        <f aca="false">+[4]data1cf!R303</f>
        <v>0</v>
      </c>
      <c r="T303" s="336" t="n">
        <f aca="false">+[4]data1cf!S303</f>
        <v>0</v>
      </c>
      <c r="U303" s="336" t="n">
        <f aca="false">+[4]data1cf!T303</f>
        <v>0</v>
      </c>
      <c r="V303" s="336" t="n">
        <f aca="false">+[4]data1cf!U303</f>
        <v>0</v>
      </c>
      <c r="W303" s="336" t="n">
        <f aca="false">+[4]data1cf!V303</f>
        <v>0</v>
      </c>
      <c r="X303" s="336" t="n">
        <f aca="false">+[4]data1cf!W303</f>
        <v>0</v>
      </c>
      <c r="Y303" s="336" t="n">
        <f aca="false">+[4]data1cf!X303</f>
        <v>0</v>
      </c>
      <c r="Z303" s="336" t="n">
        <f aca="false">+[4]data1cf!Y303</f>
        <v>0</v>
      </c>
      <c r="AA303" s="336" t="n">
        <f aca="false">+[4]data1cf!Z303</f>
        <v>0</v>
      </c>
      <c r="AB303" s="336"/>
      <c r="AC303" s="337" t="n">
        <f aca="false">XNPV(0.1,B303:AA303,$B$1:$AA$1)</f>
        <v>18238.8253124369</v>
      </c>
      <c r="AD303" s="337" t="n">
        <f aca="false">SUMPRODUCT(B303:AA303,$B$1010:$AA$1010)</f>
        <v>51220.9614085231</v>
      </c>
      <c r="AE303" s="338" t="n">
        <f aca="false">SUMPRODUCT(B303:AA303,$B$1012:$AA$1012)</f>
        <v>50535.2994867244</v>
      </c>
      <c r="AF303" s="339" t="n">
        <f aca="false">XIRR(B303:AA303,$B$1:$AA$1)</f>
        <v>0.130809260238625</v>
      </c>
      <c r="AG303" s="340" t="n">
        <f aca="false">1-EXP(-(1/0.25)*(AD303/ABS($AD$1010)))</f>
        <v>0.979010965978649</v>
      </c>
    </row>
    <row r="304" customFormat="false" ht="12.75" hidden="false" customHeight="false" outlineLevel="0" collapsed="false">
      <c r="A304" s="331"/>
      <c r="B304" s="336" t="n">
        <f aca="false">+[4]data1cf!A304</f>
        <v>-108300.4031152</v>
      </c>
      <c r="C304" s="336" t="n">
        <f aca="false">+[4]data1cf!B304</f>
        <v>15287.6778822678</v>
      </c>
      <c r="D304" s="336" t="n">
        <f aca="false">+[4]data1cf!C304</f>
        <v>17148.7081063386</v>
      </c>
      <c r="E304" s="336" t="n">
        <f aca="false">+[4]data1cf!D304</f>
        <v>16589.493060907</v>
      </c>
      <c r="F304" s="336" t="n">
        <f aca="false">+[4]data1cf!E304</f>
        <v>16373.1962001085</v>
      </c>
      <c r="G304" s="336" t="n">
        <f aca="false">+[4]data1cf!F304</f>
        <v>15998.9341197859</v>
      </c>
      <c r="H304" s="336" t="n">
        <f aca="false">+[4]data1cf!G304</f>
        <v>15764.3486866881</v>
      </c>
      <c r="I304" s="336" t="n">
        <f aca="false">+[4]data1cf!H304</f>
        <v>15505.6625000728</v>
      </c>
      <c r="J304" s="336" t="n">
        <f aca="false">+[4]data1cf!I304</f>
        <v>15561.3208443039</v>
      </c>
      <c r="K304" s="336" t="n">
        <f aca="false">+[4]data1cf!J304</f>
        <v>15496.2462990845</v>
      </c>
      <c r="L304" s="336" t="n">
        <f aca="false">+[4]data1cf!K304</f>
        <v>15703.0902833285</v>
      </c>
      <c r="M304" s="336" t="n">
        <f aca="false">+[4]data1cf!L304</f>
        <v>15652.1366199918</v>
      </c>
      <c r="N304" s="336" t="n">
        <f aca="false">+[4]data1cf!M304</f>
        <v>15641.5752670423</v>
      </c>
      <c r="O304" s="336" t="n">
        <f aca="false">+[4]data1cf!N304</f>
        <v>15645.0474224327</v>
      </c>
      <c r="P304" s="336" t="n">
        <f aca="false">+[4]data1cf!O304</f>
        <v>15403.7637071769</v>
      </c>
      <c r="Q304" s="336" t="n">
        <f aca="false">+[4]data1cf!P304</f>
        <v>15657.2857637738</v>
      </c>
      <c r="R304" s="336" t="n">
        <f aca="false">+[4]data1cf!Q304</f>
        <v>1242.1623035701</v>
      </c>
      <c r="S304" s="336" t="n">
        <f aca="false">+[4]data1cf!R304</f>
        <v>0</v>
      </c>
      <c r="T304" s="336" t="n">
        <f aca="false">+[4]data1cf!S304</f>
        <v>0</v>
      </c>
      <c r="U304" s="336" t="n">
        <f aca="false">+[4]data1cf!T304</f>
        <v>0</v>
      </c>
      <c r="V304" s="336" t="n">
        <f aca="false">+[4]data1cf!U304</f>
        <v>0</v>
      </c>
      <c r="W304" s="336" t="n">
        <f aca="false">+[4]data1cf!V304</f>
        <v>0</v>
      </c>
      <c r="X304" s="336" t="n">
        <f aca="false">+[4]data1cf!W304</f>
        <v>0</v>
      </c>
      <c r="Y304" s="336" t="n">
        <f aca="false">+[4]data1cf!X304</f>
        <v>0</v>
      </c>
      <c r="Z304" s="336" t="n">
        <f aca="false">+[4]data1cf!Y304</f>
        <v>0</v>
      </c>
      <c r="AA304" s="336" t="n">
        <f aca="false">+[4]data1cf!Z304</f>
        <v>0</v>
      </c>
      <c r="AB304" s="336"/>
      <c r="AC304" s="337" t="n">
        <f aca="false">XNPV(0.1,B304:AA304,$B$1:$AA$1)</f>
        <v>13115.2542876842</v>
      </c>
      <c r="AD304" s="337" t="n">
        <f aca="false">SUMPRODUCT(B304:AA304,$B$1010:$AA$1010)</f>
        <v>46700.0276357287</v>
      </c>
      <c r="AE304" s="338" t="n">
        <f aca="false">SUMPRODUCT(B304:AA304,$B$1012:$AA$1012)</f>
        <v>46001.75464205</v>
      </c>
      <c r="AF304" s="339" t="n">
        <f aca="false">XIRR(B304:AA304,$B$1:$AA$1)</f>
        <v>0.12087381493881</v>
      </c>
      <c r="AG304" s="340" t="n">
        <f aca="false">1-EXP(-(1/0.25)*(AD304/ABS($AD$1010)))</f>
        <v>0.970481177928499</v>
      </c>
    </row>
    <row r="305" customFormat="false" ht="12.75" hidden="false" customHeight="false" outlineLevel="0" collapsed="false">
      <c r="A305" s="331"/>
      <c r="B305" s="336" t="n">
        <f aca="false">+[4]data1cf!A305</f>
        <v>-96013.6346205574</v>
      </c>
      <c r="C305" s="336" t="n">
        <f aca="false">+[4]data1cf!B305</f>
        <v>15099.8207600202</v>
      </c>
      <c r="D305" s="336" t="n">
        <f aca="false">+[4]data1cf!C305</f>
        <v>16610.1918832322</v>
      </c>
      <c r="E305" s="336" t="n">
        <f aca="false">+[4]data1cf!D305</f>
        <v>16227.7016629397</v>
      </c>
      <c r="F305" s="336" t="n">
        <f aca="false">+[4]data1cf!E305</f>
        <v>16081.1654331774</v>
      </c>
      <c r="G305" s="336" t="n">
        <f aca="false">+[4]data1cf!F305</f>
        <v>15513.4829596486</v>
      </c>
      <c r="H305" s="336" t="n">
        <f aca="false">+[4]data1cf!G305</f>
        <v>15425.345257776</v>
      </c>
      <c r="I305" s="336" t="n">
        <f aca="false">+[4]data1cf!H305</f>
        <v>15489.4669721838</v>
      </c>
      <c r="J305" s="336" t="n">
        <f aca="false">+[4]data1cf!I305</f>
        <v>15302.9836299104</v>
      </c>
      <c r="K305" s="336" t="n">
        <f aca="false">+[4]data1cf!J305</f>
        <v>15179.2200262524</v>
      </c>
      <c r="L305" s="336" t="n">
        <f aca="false">+[4]data1cf!K305</f>
        <v>15280.6261858986</v>
      </c>
      <c r="M305" s="336" t="n">
        <f aca="false">+[4]data1cf!L305</f>
        <v>15256.6729639959</v>
      </c>
      <c r="N305" s="336" t="n">
        <f aca="false">+[4]data1cf!M305</f>
        <v>15249.5927967024</v>
      </c>
      <c r="O305" s="336" t="n">
        <f aca="false">+[4]data1cf!N305</f>
        <v>15216.9244467873</v>
      </c>
      <c r="P305" s="336" t="n">
        <f aca="false">+[4]data1cf!O305</f>
        <v>15349.2932907874</v>
      </c>
      <c r="Q305" s="336" t="n">
        <f aca="false">+[4]data1cf!P305</f>
        <v>15255.0435230289</v>
      </c>
      <c r="R305" s="336" t="n">
        <f aca="false">+[4]data1cf!Q305</f>
        <v>1101.23798364394</v>
      </c>
      <c r="S305" s="336" t="n">
        <f aca="false">+[4]data1cf!R305</f>
        <v>0</v>
      </c>
      <c r="T305" s="336" t="n">
        <f aca="false">+[4]data1cf!S305</f>
        <v>0</v>
      </c>
      <c r="U305" s="336" t="n">
        <f aca="false">+[4]data1cf!T305</f>
        <v>0</v>
      </c>
      <c r="V305" s="336" t="n">
        <f aca="false">+[4]data1cf!U305</f>
        <v>0</v>
      </c>
      <c r="W305" s="336" t="n">
        <f aca="false">+[4]data1cf!V305</f>
        <v>0</v>
      </c>
      <c r="X305" s="336" t="n">
        <f aca="false">+[4]data1cf!W305</f>
        <v>0</v>
      </c>
      <c r="Y305" s="336" t="n">
        <f aca="false">+[4]data1cf!X305</f>
        <v>0</v>
      </c>
      <c r="Z305" s="336" t="n">
        <f aca="false">+[4]data1cf!Y305</f>
        <v>0</v>
      </c>
      <c r="AA305" s="336" t="n">
        <f aca="false">+[4]data1cf!Z305</f>
        <v>0</v>
      </c>
      <c r="AB305" s="336"/>
      <c r="AC305" s="337" t="n">
        <f aca="false">XNPV(0.1,B305:AA305,$B$1:$AA$1)</f>
        <v>22868.2776940739</v>
      </c>
      <c r="AD305" s="337" t="n">
        <f aca="false">SUMPRODUCT(B305:AA305,$B$1010:$AA$1010)</f>
        <v>55751.0535810772</v>
      </c>
      <c r="AE305" s="338" t="n">
        <f aca="false">SUMPRODUCT(B305:AA305,$B$1012:$AA$1012)</f>
        <v>55067.5373092142</v>
      </c>
      <c r="AF305" s="339" t="n">
        <f aca="false">XIRR(B305:AA305,$B$1:$AA$1)</f>
        <v>0.140279540946815</v>
      </c>
      <c r="AG305" s="340" t="n">
        <f aca="false">1-EXP(-(1/0.25)*(AD305/ABS($AD$1010)))</f>
        <v>0.985086284674714</v>
      </c>
    </row>
    <row r="306" customFormat="false" ht="12.75" hidden="false" customHeight="false" outlineLevel="0" collapsed="false">
      <c r="A306" s="331"/>
      <c r="B306" s="336" t="n">
        <f aca="false">+[4]data1cf!A306</f>
        <v>-108860.781387324</v>
      </c>
      <c r="C306" s="336" t="n">
        <f aca="false">+[4]data1cf!B306</f>
        <v>15194.329770509</v>
      </c>
      <c r="D306" s="336" t="n">
        <f aca="false">+[4]data1cf!C306</f>
        <v>17038.5068913199</v>
      </c>
      <c r="E306" s="336" t="n">
        <f aca="false">+[4]data1cf!D306</f>
        <v>16693.8438256832</v>
      </c>
      <c r="F306" s="336" t="n">
        <f aca="false">+[4]data1cf!E306</f>
        <v>16357.3377648589</v>
      </c>
      <c r="G306" s="336" t="n">
        <f aca="false">+[4]data1cf!F306</f>
        <v>15800.9121086053</v>
      </c>
      <c r="H306" s="336" t="n">
        <f aca="false">+[4]data1cf!G306</f>
        <v>15587.5559221488</v>
      </c>
      <c r="I306" s="336" t="n">
        <f aca="false">+[4]data1cf!H306</f>
        <v>15501.4618636686</v>
      </c>
      <c r="J306" s="336" t="n">
        <f aca="false">+[4]data1cf!I306</f>
        <v>15526.2745626367</v>
      </c>
      <c r="K306" s="336" t="n">
        <f aca="false">+[4]data1cf!J306</f>
        <v>15453.2284262423</v>
      </c>
      <c r="L306" s="336" t="n">
        <f aca="false">+[4]data1cf!K306</f>
        <v>15664.667504768</v>
      </c>
      <c r="M306" s="336" t="n">
        <f aca="false">+[4]data1cf!L306</f>
        <v>15648.3481537928</v>
      </c>
      <c r="N306" s="336" t="n">
        <f aca="false">+[4]data1cf!M306</f>
        <v>15706.1974945783</v>
      </c>
      <c r="O306" s="336" t="n">
        <f aca="false">+[4]data1cf!N306</f>
        <v>15633.4746536605</v>
      </c>
      <c r="P306" s="336" t="n">
        <f aca="false">+[4]data1cf!O306</f>
        <v>15792.4316262136</v>
      </c>
      <c r="Q306" s="336" t="n">
        <f aca="false">+[4]data1cf!P306</f>
        <v>15713.147238334</v>
      </c>
      <c r="R306" s="336" t="n">
        <f aca="false">+[4]data1cf!Q306</f>
        <v>1248.58961820005</v>
      </c>
      <c r="S306" s="336" t="n">
        <f aca="false">+[4]data1cf!R306</f>
        <v>0</v>
      </c>
      <c r="T306" s="336" t="n">
        <f aca="false">+[4]data1cf!S306</f>
        <v>0</v>
      </c>
      <c r="U306" s="336" t="n">
        <f aca="false">+[4]data1cf!T306</f>
        <v>0</v>
      </c>
      <c r="V306" s="336" t="n">
        <f aca="false">+[4]data1cf!U306</f>
        <v>0</v>
      </c>
      <c r="W306" s="336" t="n">
        <f aca="false">+[4]data1cf!V306</f>
        <v>0</v>
      </c>
      <c r="X306" s="336" t="n">
        <f aca="false">+[4]data1cf!W306</f>
        <v>0</v>
      </c>
      <c r="Y306" s="336" t="n">
        <f aca="false">+[4]data1cf!X306</f>
        <v>0</v>
      </c>
      <c r="Z306" s="336" t="n">
        <f aca="false">+[4]data1cf!Y306</f>
        <v>0</v>
      </c>
      <c r="AA306" s="336" t="n">
        <f aca="false">+[4]data1cf!Z306</f>
        <v>0</v>
      </c>
      <c r="AB306" s="336"/>
      <c r="AC306" s="337" t="n">
        <f aca="false">XNPV(0.1,B306:AA306,$B$1:$AA$1)</f>
        <v>12305.2110624872</v>
      </c>
      <c r="AD306" s="337" t="n">
        <f aca="false">SUMPRODUCT(B306:AA306,$B$1010:$AA$1010)</f>
        <v>45886.094373307</v>
      </c>
      <c r="AE306" s="338" t="n">
        <f aca="false">SUMPRODUCT(B306:AA306,$B$1012:$AA$1012)</f>
        <v>45187.3978966395</v>
      </c>
      <c r="AF306" s="339" t="n">
        <f aca="false">XIRR(B306:AA306,$B$1:$AA$1)</f>
        <v>0.1194683148098</v>
      </c>
      <c r="AG306" s="340" t="n">
        <f aca="false">1-EXP(-(1/0.25)*(AD306/ABS($AD$1010)))</f>
        <v>0.968612001901753</v>
      </c>
    </row>
    <row r="307" customFormat="false" ht="12.75" hidden="false" customHeight="false" outlineLevel="0" collapsed="false">
      <c r="A307" s="331"/>
      <c r="B307" s="336" t="n">
        <f aca="false">+[4]data1cf!A307</f>
        <v>-102876.410778182</v>
      </c>
      <c r="C307" s="336" t="n">
        <f aca="false">+[4]data1cf!B307</f>
        <v>15314.5801521061</v>
      </c>
      <c r="D307" s="336" t="n">
        <f aca="false">+[4]data1cf!C307</f>
        <v>16796.4639564929</v>
      </c>
      <c r="E307" s="336" t="n">
        <f aca="false">+[4]data1cf!D307</f>
        <v>16680.2702743566</v>
      </c>
      <c r="F307" s="336" t="n">
        <f aca="false">+[4]data1cf!E307</f>
        <v>16185.5496323205</v>
      </c>
      <c r="G307" s="336" t="n">
        <f aca="false">+[4]data1cf!F307</f>
        <v>15664.7888934394</v>
      </c>
      <c r="H307" s="336" t="n">
        <f aca="false">+[4]data1cf!G307</f>
        <v>15633.217400798</v>
      </c>
      <c r="I307" s="336" t="n">
        <f aca="false">+[4]data1cf!H307</f>
        <v>15259.3043994508</v>
      </c>
      <c r="J307" s="336" t="n">
        <f aca="false">+[4]data1cf!I307</f>
        <v>15298.8959508832</v>
      </c>
      <c r="K307" s="336" t="n">
        <f aca="false">+[4]data1cf!J307</f>
        <v>15419.4363640901</v>
      </c>
      <c r="L307" s="336" t="n">
        <f aca="false">+[4]data1cf!K307</f>
        <v>15410.2761460811</v>
      </c>
      <c r="M307" s="336" t="n">
        <f aca="false">+[4]data1cf!L307</f>
        <v>15323.7443426821</v>
      </c>
      <c r="N307" s="336" t="n">
        <f aca="false">+[4]data1cf!M307</f>
        <v>15492.9856033272</v>
      </c>
      <c r="O307" s="336" t="n">
        <f aca="false">+[4]data1cf!N307</f>
        <v>15727.6945322342</v>
      </c>
      <c r="P307" s="336" t="n">
        <f aca="false">+[4]data1cf!O307</f>
        <v>15389.3541700868</v>
      </c>
      <c r="Q307" s="336" t="n">
        <f aca="false">+[4]data1cf!P307</f>
        <v>15482.2581298544</v>
      </c>
      <c r="R307" s="336" t="n">
        <f aca="false">+[4]data1cf!Q307</f>
        <v>1179.95128106143</v>
      </c>
      <c r="S307" s="336" t="n">
        <f aca="false">+[4]data1cf!R307</f>
        <v>0</v>
      </c>
      <c r="T307" s="336" t="n">
        <f aca="false">+[4]data1cf!S307</f>
        <v>0</v>
      </c>
      <c r="U307" s="336" t="n">
        <f aca="false">+[4]data1cf!T307</f>
        <v>0</v>
      </c>
      <c r="V307" s="336" t="n">
        <f aca="false">+[4]data1cf!U307</f>
        <v>0</v>
      </c>
      <c r="W307" s="336" t="n">
        <f aca="false">+[4]data1cf!V307</f>
        <v>0</v>
      </c>
      <c r="X307" s="336" t="n">
        <f aca="false">+[4]data1cf!W307</f>
        <v>0</v>
      </c>
      <c r="Y307" s="336" t="n">
        <f aca="false">+[4]data1cf!X307</f>
        <v>0</v>
      </c>
      <c r="Z307" s="336" t="n">
        <f aca="false">+[4]data1cf!Y307</f>
        <v>0</v>
      </c>
      <c r="AA307" s="336" t="n">
        <f aca="false">+[4]data1cf!Z307</f>
        <v>0</v>
      </c>
      <c r="AB307" s="336"/>
      <c r="AC307" s="337" t="n">
        <f aca="false">XNPV(0.1,B307:AA307,$B$1:$AA$1)</f>
        <v>17339.671825444</v>
      </c>
      <c r="AD307" s="337" t="n">
        <f aca="false">SUMPRODUCT(B307:AA307,$B$1010:$AA$1010)</f>
        <v>50560.9173997752</v>
      </c>
      <c r="AE307" s="338" t="n">
        <f aca="false">SUMPRODUCT(B307:AA307,$B$1012:$AA$1012)</f>
        <v>49870.0240485634</v>
      </c>
      <c r="AF307" s="339" t="n">
        <f aca="false">XIRR(B307:AA307,$B$1:$AA$1)</f>
        <v>0.128844772415579</v>
      </c>
      <c r="AG307" s="340" t="n">
        <f aca="false">1-EXP(-(1/0.25)*(AD307/ABS($AD$1010)))</f>
        <v>0.97793948700483</v>
      </c>
    </row>
    <row r="308" customFormat="false" ht="12.75" hidden="false" customHeight="false" outlineLevel="0" collapsed="false">
      <c r="A308" s="331"/>
      <c r="B308" s="336" t="n">
        <f aca="false">+[4]data1cf!A308</f>
        <v>-92099.0180385015</v>
      </c>
      <c r="C308" s="336" t="n">
        <f aca="false">+[4]data1cf!B308</f>
        <v>15183.973061823</v>
      </c>
      <c r="D308" s="336" t="n">
        <f aca="false">+[4]data1cf!C308</f>
        <v>16443.6321983041</v>
      </c>
      <c r="E308" s="336" t="n">
        <f aca="false">+[4]data1cf!D308</f>
        <v>15969.4686879655</v>
      </c>
      <c r="F308" s="336" t="n">
        <f aca="false">+[4]data1cf!E308</f>
        <v>15704.575092464</v>
      </c>
      <c r="G308" s="336" t="n">
        <f aca="false">+[4]data1cf!F308</f>
        <v>15670.1604309572</v>
      </c>
      <c r="H308" s="336" t="n">
        <f aca="false">+[4]data1cf!G308</f>
        <v>15214.742890826</v>
      </c>
      <c r="I308" s="336" t="n">
        <f aca="false">+[4]data1cf!H308</f>
        <v>15105.6922333191</v>
      </c>
      <c r="J308" s="336" t="n">
        <f aca="false">+[4]data1cf!I308</f>
        <v>15038.7360576696</v>
      </c>
      <c r="K308" s="336" t="n">
        <f aca="false">+[4]data1cf!J308</f>
        <v>15179.6537664345</v>
      </c>
      <c r="L308" s="336" t="n">
        <f aca="false">+[4]data1cf!K308</f>
        <v>15004.7645774843</v>
      </c>
      <c r="M308" s="336" t="n">
        <f aca="false">+[4]data1cf!L308</f>
        <v>15234.3026252315</v>
      </c>
      <c r="N308" s="336" t="n">
        <f aca="false">+[4]data1cf!M308</f>
        <v>15154.8440251949</v>
      </c>
      <c r="O308" s="336" t="n">
        <f aca="false">+[4]data1cf!N308</f>
        <v>15315.9243501353</v>
      </c>
      <c r="P308" s="336" t="n">
        <f aca="false">+[4]data1cf!O308</f>
        <v>15345.4277767606</v>
      </c>
      <c r="Q308" s="336" t="n">
        <f aca="false">+[4]data1cf!P308</f>
        <v>15044.8181546602</v>
      </c>
      <c r="R308" s="336" t="n">
        <f aca="false">+[4]data1cf!Q308</f>
        <v>1056.3388972944</v>
      </c>
      <c r="S308" s="336" t="n">
        <f aca="false">+[4]data1cf!R308</f>
        <v>0</v>
      </c>
      <c r="T308" s="336" t="n">
        <f aca="false">+[4]data1cf!S308</f>
        <v>0</v>
      </c>
      <c r="U308" s="336" t="n">
        <f aca="false">+[4]data1cf!T308</f>
        <v>0</v>
      </c>
      <c r="V308" s="336" t="n">
        <f aca="false">+[4]data1cf!U308</f>
        <v>0</v>
      </c>
      <c r="W308" s="336" t="n">
        <f aca="false">+[4]data1cf!V308</f>
        <v>0</v>
      </c>
      <c r="X308" s="336" t="n">
        <f aca="false">+[4]data1cf!W308</f>
        <v>0</v>
      </c>
      <c r="Y308" s="336" t="n">
        <f aca="false">+[4]data1cf!X308</f>
        <v>0</v>
      </c>
      <c r="Z308" s="336" t="n">
        <f aca="false">+[4]data1cf!Y308</f>
        <v>0</v>
      </c>
      <c r="AA308" s="336" t="n">
        <f aca="false">+[4]data1cf!Z308</f>
        <v>0</v>
      </c>
      <c r="AB308" s="336"/>
      <c r="AC308" s="337" t="n">
        <f aca="false">XNPV(0.1,B308:AA308,$B$1:$AA$1)</f>
        <v>25752.5774157353</v>
      </c>
      <c r="AD308" s="337" t="n">
        <f aca="false">SUMPRODUCT(B308:AA308,$B$1010:$AA$1010)</f>
        <v>58338.2820980862</v>
      </c>
      <c r="AE308" s="338" t="n">
        <f aca="false">SUMPRODUCT(B308:AA308,$B$1012:$AA$1012)</f>
        <v>57660.595183235</v>
      </c>
      <c r="AF308" s="339" t="n">
        <f aca="false">XIRR(B308:AA308,$B$1:$AA$1)</f>
        <v>0.147006952497117</v>
      </c>
      <c r="AG308" s="340" t="n">
        <f aca="false">1-EXP(-(1/0.25)*(AD308/ABS($AD$1010)))</f>
        <v>0.987730473708045</v>
      </c>
    </row>
    <row r="309" customFormat="false" ht="12.75" hidden="false" customHeight="false" outlineLevel="0" collapsed="false">
      <c r="A309" s="331"/>
      <c r="B309" s="336" t="n">
        <f aca="false">+[4]data1cf!A309</f>
        <v>-101130.117938728</v>
      </c>
      <c r="C309" s="336" t="n">
        <f aca="false">+[4]data1cf!B309</f>
        <v>15160.3840693598</v>
      </c>
      <c r="D309" s="336" t="n">
        <f aca="false">+[4]data1cf!C309</f>
        <v>16724.1861244218</v>
      </c>
      <c r="E309" s="336" t="n">
        <f aca="false">+[4]data1cf!D309</f>
        <v>16497.3826217001</v>
      </c>
      <c r="F309" s="336" t="n">
        <f aca="false">+[4]data1cf!E309</f>
        <v>15989.6465816226</v>
      </c>
      <c r="G309" s="336" t="n">
        <f aca="false">+[4]data1cf!F309</f>
        <v>15661.9216124491</v>
      </c>
      <c r="H309" s="336" t="n">
        <f aca="false">+[4]data1cf!G309</f>
        <v>15423.4263801384</v>
      </c>
      <c r="I309" s="336" t="n">
        <f aca="false">+[4]data1cf!H309</f>
        <v>15505.5098749586</v>
      </c>
      <c r="J309" s="336" t="n">
        <f aca="false">+[4]data1cf!I309</f>
        <v>15346.9745787597</v>
      </c>
      <c r="K309" s="336" t="n">
        <f aca="false">+[4]data1cf!J309</f>
        <v>15444.7008555155</v>
      </c>
      <c r="L309" s="336" t="n">
        <f aca="false">+[4]data1cf!K309</f>
        <v>15555.064785754</v>
      </c>
      <c r="M309" s="336" t="n">
        <f aca="false">+[4]data1cf!L309</f>
        <v>15332.1129634499</v>
      </c>
      <c r="N309" s="336" t="n">
        <f aca="false">+[4]data1cf!M309</f>
        <v>15198.034367166</v>
      </c>
      <c r="O309" s="336" t="n">
        <f aca="false">+[4]data1cf!N309</f>
        <v>15423.3071344833</v>
      </c>
      <c r="P309" s="336" t="n">
        <f aca="false">+[4]data1cf!O309</f>
        <v>15482.8013190231</v>
      </c>
      <c r="Q309" s="336" t="n">
        <f aca="false">+[4]data1cf!P309</f>
        <v>15329.6780426769</v>
      </c>
      <c r="R309" s="336" t="n">
        <f aca="false">+[4]data1cf!Q309</f>
        <v>1159.92200071004</v>
      </c>
      <c r="S309" s="336" t="n">
        <f aca="false">+[4]data1cf!R309</f>
        <v>0</v>
      </c>
      <c r="T309" s="336" t="n">
        <f aca="false">+[4]data1cf!S309</f>
        <v>0</v>
      </c>
      <c r="U309" s="336" t="n">
        <f aca="false">+[4]data1cf!T309</f>
        <v>0</v>
      </c>
      <c r="V309" s="336" t="n">
        <f aca="false">+[4]data1cf!U309</f>
        <v>0</v>
      </c>
      <c r="W309" s="336" t="n">
        <f aca="false">+[4]data1cf!V309</f>
        <v>0</v>
      </c>
      <c r="X309" s="336" t="n">
        <f aca="false">+[4]data1cf!W309</f>
        <v>0</v>
      </c>
      <c r="Y309" s="336" t="n">
        <f aca="false">+[4]data1cf!X309</f>
        <v>0</v>
      </c>
      <c r="Z309" s="336" t="n">
        <f aca="false">+[4]data1cf!Y309</f>
        <v>0</v>
      </c>
      <c r="AA309" s="336" t="n">
        <f aca="false">+[4]data1cf!Z309</f>
        <v>0</v>
      </c>
      <c r="AB309" s="336"/>
      <c r="AC309" s="337" t="n">
        <f aca="false">XNPV(0.1,B309:AA309,$B$1:$AA$1)</f>
        <v>18514.6319978546</v>
      </c>
      <c r="AD309" s="337" t="n">
        <f aca="false">SUMPRODUCT(B309:AA309,$B$1010:$AA$1010)</f>
        <v>51622.7837452104</v>
      </c>
      <c r="AE309" s="338" t="n">
        <f aca="false">SUMPRODUCT(B309:AA309,$B$1012:$AA$1012)</f>
        <v>50934.409306058</v>
      </c>
      <c r="AF309" s="339" t="n">
        <f aca="false">XIRR(B309:AA309,$B$1:$AA$1)</f>
        <v>0.131215252166086</v>
      </c>
      <c r="AG309" s="340" t="n">
        <f aca="false">1-EXP(-(1/0.25)*(AD309/ABS($AD$1010)))</f>
        <v>0.97963761323101</v>
      </c>
    </row>
    <row r="310" customFormat="false" ht="12.75" hidden="false" customHeight="false" outlineLevel="0" collapsed="false">
      <c r="A310" s="331"/>
      <c r="B310" s="336" t="n">
        <f aca="false">+[4]data1cf!A310</f>
        <v>-90519.0400992329</v>
      </c>
      <c r="C310" s="336" t="n">
        <f aca="false">+[4]data1cf!B310</f>
        <v>15033.9795074172</v>
      </c>
      <c r="D310" s="336" t="n">
        <f aca="false">+[4]data1cf!C310</f>
        <v>16637.7064778898</v>
      </c>
      <c r="E310" s="336" t="n">
        <f aca="false">+[4]data1cf!D310</f>
        <v>16016.1665355556</v>
      </c>
      <c r="F310" s="336" t="n">
        <f aca="false">+[4]data1cf!E310</f>
        <v>15874.924041295</v>
      </c>
      <c r="G310" s="336" t="n">
        <f aca="false">+[4]data1cf!F310</f>
        <v>15357.0156035485</v>
      </c>
      <c r="H310" s="336" t="n">
        <f aca="false">+[4]data1cf!G310</f>
        <v>15087.9838103959</v>
      </c>
      <c r="I310" s="336" t="n">
        <f aca="false">+[4]data1cf!H310</f>
        <v>15087.0342894385</v>
      </c>
      <c r="J310" s="336" t="n">
        <f aca="false">+[4]data1cf!I310</f>
        <v>15126.8507454066</v>
      </c>
      <c r="K310" s="336" t="n">
        <f aca="false">+[4]data1cf!J310</f>
        <v>15154.7884246029</v>
      </c>
      <c r="L310" s="336" t="n">
        <f aca="false">+[4]data1cf!K310</f>
        <v>15261.4444869512</v>
      </c>
      <c r="M310" s="336" t="n">
        <f aca="false">+[4]data1cf!L310</f>
        <v>15251.410220475</v>
      </c>
      <c r="N310" s="336" t="n">
        <f aca="false">+[4]data1cf!M310</f>
        <v>15232.1463757523</v>
      </c>
      <c r="O310" s="336" t="n">
        <f aca="false">+[4]data1cf!N310</f>
        <v>15193.7961612053</v>
      </c>
      <c r="P310" s="336" t="n">
        <f aca="false">+[4]data1cf!O310</f>
        <v>15140.3231587605</v>
      </c>
      <c r="Q310" s="336" t="n">
        <f aca="false">+[4]data1cf!P310</f>
        <v>15316.5880754737</v>
      </c>
      <c r="R310" s="336" t="n">
        <f aca="false">+[4]data1cf!Q310</f>
        <v>1038.21718232216</v>
      </c>
      <c r="S310" s="336" t="n">
        <f aca="false">+[4]data1cf!R310</f>
        <v>0</v>
      </c>
      <c r="T310" s="336" t="n">
        <f aca="false">+[4]data1cf!S310</f>
        <v>0</v>
      </c>
      <c r="U310" s="336" t="n">
        <f aca="false">+[4]data1cf!T310</f>
        <v>0</v>
      </c>
      <c r="V310" s="336" t="n">
        <f aca="false">+[4]data1cf!U310</f>
        <v>0</v>
      </c>
      <c r="W310" s="336" t="n">
        <f aca="false">+[4]data1cf!V310</f>
        <v>0</v>
      </c>
      <c r="X310" s="336" t="n">
        <f aca="false">+[4]data1cf!W310</f>
        <v>0</v>
      </c>
      <c r="Y310" s="336" t="n">
        <f aca="false">+[4]data1cf!X310</f>
        <v>0</v>
      </c>
      <c r="Z310" s="336" t="n">
        <f aca="false">+[4]data1cf!Y310</f>
        <v>0</v>
      </c>
      <c r="AA310" s="336" t="n">
        <f aca="false">+[4]data1cf!Z310</f>
        <v>0</v>
      </c>
      <c r="AB310" s="336"/>
      <c r="AC310" s="337" t="n">
        <f aca="false">XNPV(0.1,B310:AA310,$B$1:$AA$1)</f>
        <v>27364.252699277</v>
      </c>
      <c r="AD310" s="337" t="n">
        <f aca="false">SUMPRODUCT(B310:AA310,$B$1010:$AA$1010)</f>
        <v>59975.2985152188</v>
      </c>
      <c r="AE310" s="338" t="n">
        <f aca="false">SUMPRODUCT(B310:AA310,$B$1012:$AA$1012)</f>
        <v>59297.0060688194</v>
      </c>
      <c r="AF310" s="339" t="n">
        <f aca="false">XIRR(B310:AA310,$B$1:$AA$1)</f>
        <v>0.150626663974028</v>
      </c>
      <c r="AG310" s="340" t="n">
        <f aca="false">1-EXP(-(1/0.25)*(AD310/ABS($AD$1010)))</f>
        <v>0.989155766636939</v>
      </c>
    </row>
    <row r="311" customFormat="false" ht="12.75" hidden="false" customHeight="false" outlineLevel="0" collapsed="false">
      <c r="A311" s="331"/>
      <c r="B311" s="336" t="n">
        <f aca="false">+[4]data1cf!A311</f>
        <v>-91552.772351053</v>
      </c>
      <c r="C311" s="336" t="n">
        <f aca="false">+[4]data1cf!B311</f>
        <v>15064.456227085</v>
      </c>
      <c r="D311" s="336" t="n">
        <f aca="false">+[4]data1cf!C311</f>
        <v>16334.9141782071</v>
      </c>
      <c r="E311" s="336" t="n">
        <f aca="false">+[4]data1cf!D311</f>
        <v>16172.5556387997</v>
      </c>
      <c r="F311" s="336" t="n">
        <f aca="false">+[4]data1cf!E311</f>
        <v>15739.5982253336</v>
      </c>
      <c r="G311" s="336" t="n">
        <f aca="false">+[4]data1cf!F311</f>
        <v>15413.7702224008</v>
      </c>
      <c r="H311" s="336" t="n">
        <f aca="false">+[4]data1cf!G311</f>
        <v>15281.5394245397</v>
      </c>
      <c r="I311" s="336" t="n">
        <f aca="false">+[4]data1cf!H311</f>
        <v>15127.2423134698</v>
      </c>
      <c r="J311" s="336" t="n">
        <f aca="false">+[4]data1cf!I311</f>
        <v>15108.3853615323</v>
      </c>
      <c r="K311" s="336" t="n">
        <f aca="false">+[4]data1cf!J311</f>
        <v>15216.8056047714</v>
      </c>
      <c r="L311" s="336" t="n">
        <f aca="false">+[4]data1cf!K311</f>
        <v>15115.8143367123</v>
      </c>
      <c r="M311" s="336" t="n">
        <f aca="false">+[4]data1cf!L311</f>
        <v>15061.8141448022</v>
      </c>
      <c r="N311" s="336" t="n">
        <f aca="false">+[4]data1cf!M311</f>
        <v>15254.7291887297</v>
      </c>
      <c r="O311" s="336" t="n">
        <f aca="false">+[4]data1cf!N311</f>
        <v>15161.298436738</v>
      </c>
      <c r="P311" s="336" t="n">
        <f aca="false">+[4]data1cf!O311</f>
        <v>15433.3566916622</v>
      </c>
      <c r="Q311" s="336" t="n">
        <f aca="false">+[4]data1cf!P311</f>
        <v>15152.8615455641</v>
      </c>
      <c r="R311" s="336" t="n">
        <f aca="false">+[4]data1cf!Q311</f>
        <v>1050.07367775764</v>
      </c>
      <c r="S311" s="336" t="n">
        <f aca="false">+[4]data1cf!R311</f>
        <v>0</v>
      </c>
      <c r="T311" s="336" t="n">
        <f aca="false">+[4]data1cf!S311</f>
        <v>0</v>
      </c>
      <c r="U311" s="336" t="n">
        <f aca="false">+[4]data1cf!T311</f>
        <v>0</v>
      </c>
      <c r="V311" s="336" t="n">
        <f aca="false">+[4]data1cf!U311</f>
        <v>0</v>
      </c>
      <c r="W311" s="336" t="n">
        <f aca="false">+[4]data1cf!V311</f>
        <v>0</v>
      </c>
      <c r="X311" s="336" t="n">
        <f aca="false">+[4]data1cf!W311</f>
        <v>0</v>
      </c>
      <c r="Y311" s="336" t="n">
        <f aca="false">+[4]data1cf!X311</f>
        <v>0</v>
      </c>
      <c r="Z311" s="336" t="n">
        <f aca="false">+[4]data1cf!Y311</f>
        <v>0</v>
      </c>
      <c r="AA311" s="336" t="n">
        <f aca="false">+[4]data1cf!Z311</f>
        <v>0</v>
      </c>
      <c r="AB311" s="336"/>
      <c r="AC311" s="337" t="n">
        <f aca="false">XNPV(0.1,B311:AA311,$B$1:$AA$1)</f>
        <v>26231.6319807829</v>
      </c>
      <c r="AD311" s="337" t="n">
        <f aca="false">SUMPRODUCT(B311:AA311,$B$1010:$AA$1010)</f>
        <v>58837.0315969649</v>
      </c>
      <c r="AE311" s="338" t="n">
        <f aca="false">SUMPRODUCT(B311:AA311,$B$1012:$AA$1012)</f>
        <v>58158.8707258556</v>
      </c>
      <c r="AF311" s="339" t="n">
        <f aca="false">XIRR(B311:AA311,$B$1:$AA$1)</f>
        <v>0.148054650771024</v>
      </c>
      <c r="AG311" s="340" t="n">
        <f aca="false">1-EXP(-(1/0.25)*(AD311/ABS($AD$1010)))</f>
        <v>0.988183504992725</v>
      </c>
    </row>
    <row r="312" customFormat="false" ht="12.75" hidden="false" customHeight="false" outlineLevel="0" collapsed="false">
      <c r="A312" s="331"/>
      <c r="B312" s="336" t="n">
        <f aca="false">+[4]data1cf!A312</f>
        <v>-104225.744398286</v>
      </c>
      <c r="C312" s="336" t="n">
        <f aca="false">+[4]data1cf!B312</f>
        <v>15528.0618103038</v>
      </c>
      <c r="D312" s="336" t="n">
        <f aca="false">+[4]data1cf!C312</f>
        <v>16932.5366486726</v>
      </c>
      <c r="E312" s="336" t="n">
        <f aca="false">+[4]data1cf!D312</f>
        <v>16487.3577453553</v>
      </c>
      <c r="F312" s="336" t="n">
        <f aca="false">+[4]data1cf!E312</f>
        <v>16126.724218438</v>
      </c>
      <c r="G312" s="336" t="n">
        <f aca="false">+[4]data1cf!F312</f>
        <v>15630.4241466878</v>
      </c>
      <c r="H312" s="336" t="n">
        <f aca="false">+[4]data1cf!G312</f>
        <v>15676.1006952344</v>
      </c>
      <c r="I312" s="336" t="n">
        <f aca="false">+[4]data1cf!H312</f>
        <v>15433.2167579162</v>
      </c>
      <c r="J312" s="336" t="n">
        <f aca="false">+[4]data1cf!I312</f>
        <v>15517.7922100942</v>
      </c>
      <c r="K312" s="336" t="n">
        <f aca="false">+[4]data1cf!J312</f>
        <v>15417.6018989587</v>
      </c>
      <c r="L312" s="336" t="n">
        <f aca="false">+[4]data1cf!K312</f>
        <v>15347.4658241325</v>
      </c>
      <c r="M312" s="336" t="n">
        <f aca="false">+[4]data1cf!L312</f>
        <v>15514.9597610984</v>
      </c>
      <c r="N312" s="336" t="n">
        <f aca="false">+[4]data1cf!M312</f>
        <v>15385.774633319</v>
      </c>
      <c r="O312" s="336" t="n">
        <f aca="false">+[4]data1cf!N312</f>
        <v>15559.7155325072</v>
      </c>
      <c r="P312" s="336" t="n">
        <f aca="false">+[4]data1cf!O312</f>
        <v>15518.4649079406</v>
      </c>
      <c r="Q312" s="336" t="n">
        <f aca="false">+[4]data1cf!P312</f>
        <v>15373.0494862823</v>
      </c>
      <c r="R312" s="336" t="n">
        <f aca="false">+[4]data1cf!Q312</f>
        <v>1195.42759795058</v>
      </c>
      <c r="S312" s="336" t="n">
        <f aca="false">+[4]data1cf!R312</f>
        <v>0</v>
      </c>
      <c r="T312" s="336" t="n">
        <f aca="false">+[4]data1cf!S312</f>
        <v>0</v>
      </c>
      <c r="U312" s="336" t="n">
        <f aca="false">+[4]data1cf!T312</f>
        <v>0</v>
      </c>
      <c r="V312" s="336" t="n">
        <f aca="false">+[4]data1cf!U312</f>
        <v>0</v>
      </c>
      <c r="W312" s="336" t="n">
        <f aca="false">+[4]data1cf!V312</f>
        <v>0</v>
      </c>
      <c r="X312" s="336" t="n">
        <f aca="false">+[4]data1cf!W312</f>
        <v>0</v>
      </c>
      <c r="Y312" s="336" t="n">
        <f aca="false">+[4]data1cf!X312</f>
        <v>0</v>
      </c>
      <c r="Z312" s="336" t="n">
        <f aca="false">+[4]data1cf!Y312</f>
        <v>0</v>
      </c>
      <c r="AA312" s="336" t="n">
        <f aca="false">+[4]data1cf!Z312</f>
        <v>0</v>
      </c>
      <c r="AB312" s="336"/>
      <c r="AC312" s="337" t="n">
        <f aca="false">XNPV(0.1,B312:AA312,$B$1:$AA$1)</f>
        <v>16276.3453991659</v>
      </c>
      <c r="AD312" s="337" t="n">
        <f aca="false">SUMPRODUCT(B312:AA312,$B$1010:$AA$1010)</f>
        <v>49544.9431952406</v>
      </c>
      <c r="AE312" s="338" t="n">
        <f aca="false">SUMPRODUCT(B312:AA312,$B$1012:$AA$1012)</f>
        <v>48853.2881767701</v>
      </c>
      <c r="AF312" s="339" t="n">
        <f aca="false">XIRR(B312:AA312,$B$1:$AA$1)</f>
        <v>0.126814751264606</v>
      </c>
      <c r="AG312" s="340" t="n">
        <f aca="false">1-EXP(-(1/0.25)*(AD312/ABS($AD$1010)))</f>
        <v>0.976182339644613</v>
      </c>
    </row>
    <row r="313" customFormat="false" ht="12.75" hidden="false" customHeight="false" outlineLevel="0" collapsed="false">
      <c r="A313" s="331"/>
      <c r="B313" s="336" t="n">
        <f aca="false">+[4]data1cf!A313</f>
        <v>-92629.30917324</v>
      </c>
      <c r="C313" s="336" t="n">
        <f aca="false">+[4]data1cf!B313</f>
        <v>15106.5156790287</v>
      </c>
      <c r="D313" s="336" t="n">
        <f aca="false">+[4]data1cf!C313</f>
        <v>16666.4896032536</v>
      </c>
      <c r="E313" s="336" t="n">
        <f aca="false">+[4]data1cf!D313</f>
        <v>16300.6539540618</v>
      </c>
      <c r="F313" s="336" t="n">
        <f aca="false">+[4]data1cf!E313</f>
        <v>15748.8944559896</v>
      </c>
      <c r="G313" s="336" t="n">
        <f aca="false">+[4]data1cf!F313</f>
        <v>15566.7031605301</v>
      </c>
      <c r="H313" s="336" t="n">
        <f aca="false">+[4]data1cf!G313</f>
        <v>15299.0748848516</v>
      </c>
      <c r="I313" s="336" t="n">
        <f aca="false">+[4]data1cf!H313</f>
        <v>14980.5607773686</v>
      </c>
      <c r="J313" s="336" t="n">
        <f aca="false">+[4]data1cf!I313</f>
        <v>15229.4671171607</v>
      </c>
      <c r="K313" s="336" t="n">
        <f aca="false">+[4]data1cf!J313</f>
        <v>15363.2857014552</v>
      </c>
      <c r="L313" s="336" t="n">
        <f aca="false">+[4]data1cf!K313</f>
        <v>15267.9539805938</v>
      </c>
      <c r="M313" s="336" t="n">
        <f aca="false">+[4]data1cf!L313</f>
        <v>15145.77450332</v>
      </c>
      <c r="N313" s="336" t="n">
        <f aca="false">+[4]data1cf!M313</f>
        <v>15522.2393770843</v>
      </c>
      <c r="O313" s="336" t="n">
        <f aca="false">+[4]data1cf!N313</f>
        <v>15132.7081095646</v>
      </c>
      <c r="P313" s="336" t="n">
        <f aca="false">+[4]data1cf!O313</f>
        <v>15069.0116745529</v>
      </c>
      <c r="Q313" s="336" t="n">
        <f aca="false">+[4]data1cf!P313</f>
        <v>15300.8713691028</v>
      </c>
      <c r="R313" s="336" t="n">
        <f aca="false">+[4]data1cf!Q313</f>
        <v>1062.42112449339</v>
      </c>
      <c r="S313" s="336" t="n">
        <f aca="false">+[4]data1cf!R313</f>
        <v>0</v>
      </c>
      <c r="T313" s="336" t="n">
        <f aca="false">+[4]data1cf!S313</f>
        <v>0</v>
      </c>
      <c r="U313" s="336" t="n">
        <f aca="false">+[4]data1cf!T313</f>
        <v>0</v>
      </c>
      <c r="V313" s="336" t="n">
        <f aca="false">+[4]data1cf!U313</f>
        <v>0</v>
      </c>
      <c r="W313" s="336" t="n">
        <f aca="false">+[4]data1cf!V313</f>
        <v>0</v>
      </c>
      <c r="X313" s="336" t="n">
        <f aca="false">+[4]data1cf!W313</f>
        <v>0</v>
      </c>
      <c r="Y313" s="336" t="n">
        <f aca="false">+[4]data1cf!X313</f>
        <v>0</v>
      </c>
      <c r="Z313" s="336" t="n">
        <f aca="false">+[4]data1cf!Y313</f>
        <v>0</v>
      </c>
      <c r="AA313" s="336" t="n">
        <f aca="false">+[4]data1cf!Z313</f>
        <v>0</v>
      </c>
      <c r="AB313" s="336"/>
      <c r="AC313" s="337" t="n">
        <f aca="false">XNPV(0.1,B313:AA313,$B$1:$AA$1)</f>
        <v>25825.1418370814</v>
      </c>
      <c r="AD313" s="337" t="n">
        <f aca="false">SUMPRODUCT(B313:AA313,$B$1010:$AA$1010)</f>
        <v>58563.7243348714</v>
      </c>
      <c r="AE313" s="338" t="n">
        <f aca="false">SUMPRODUCT(B313:AA313,$B$1012:$AA$1012)</f>
        <v>57882.9862040772</v>
      </c>
      <c r="AF313" s="339" t="n">
        <f aca="false">XIRR(B313:AA313,$B$1:$AA$1)</f>
        <v>0.146896841049131</v>
      </c>
      <c r="AG313" s="340" t="n">
        <f aca="false">1-EXP(-(1/0.25)*(AD313/ABS($AD$1010)))</f>
        <v>0.987937362718902</v>
      </c>
    </row>
    <row r="314" customFormat="false" ht="12.75" hidden="false" customHeight="false" outlineLevel="0" collapsed="false">
      <c r="A314" s="331"/>
      <c r="B314" s="336" t="n">
        <f aca="false">+[4]data1cf!A314</f>
        <v>-106498.927281377</v>
      </c>
      <c r="C314" s="336" t="n">
        <f aca="false">+[4]data1cf!B314</f>
        <v>15396.9672997932</v>
      </c>
      <c r="D314" s="336" t="n">
        <f aca="false">+[4]data1cf!C314</f>
        <v>17006.9094259624</v>
      </c>
      <c r="E314" s="336" t="n">
        <f aca="false">+[4]data1cf!D314</f>
        <v>16657.4618355219</v>
      </c>
      <c r="F314" s="336" t="n">
        <f aca="false">+[4]data1cf!E314</f>
        <v>16152.5704959461</v>
      </c>
      <c r="G314" s="336" t="n">
        <f aca="false">+[4]data1cf!F314</f>
        <v>15876.6487432569</v>
      </c>
      <c r="H314" s="336" t="n">
        <f aca="false">+[4]data1cf!G314</f>
        <v>15610.2555438091</v>
      </c>
      <c r="I314" s="336" t="n">
        <f aca="false">+[4]data1cf!H314</f>
        <v>15570.7993873455</v>
      </c>
      <c r="J314" s="336" t="n">
        <f aca="false">+[4]data1cf!I314</f>
        <v>15485.4530600127</v>
      </c>
      <c r="K314" s="336" t="n">
        <f aca="false">+[4]data1cf!J314</f>
        <v>15789.3802206678</v>
      </c>
      <c r="L314" s="336" t="n">
        <f aca="false">+[4]data1cf!K314</f>
        <v>15521.1701384624</v>
      </c>
      <c r="M314" s="336" t="n">
        <f aca="false">+[4]data1cf!L314</f>
        <v>15594.9949057088</v>
      </c>
      <c r="N314" s="336" t="n">
        <f aca="false">+[4]data1cf!M314</f>
        <v>15452.5984686473</v>
      </c>
      <c r="O314" s="336" t="n">
        <f aca="false">+[4]data1cf!N314</f>
        <v>15365.0965351381</v>
      </c>
      <c r="P314" s="336" t="n">
        <f aca="false">+[4]data1cf!O314</f>
        <v>15670.637316161</v>
      </c>
      <c r="Q314" s="336" t="n">
        <f aca="false">+[4]data1cf!P314</f>
        <v>15588.9396201976</v>
      </c>
      <c r="R314" s="336" t="n">
        <f aca="false">+[4]data1cf!Q314</f>
        <v>1221.50009634649</v>
      </c>
      <c r="S314" s="336" t="n">
        <f aca="false">+[4]data1cf!R314</f>
        <v>0</v>
      </c>
      <c r="T314" s="336" t="n">
        <f aca="false">+[4]data1cf!S314</f>
        <v>0</v>
      </c>
      <c r="U314" s="336" t="n">
        <f aca="false">+[4]data1cf!T314</f>
        <v>0</v>
      </c>
      <c r="V314" s="336" t="n">
        <f aca="false">+[4]data1cf!U314</f>
        <v>0</v>
      </c>
      <c r="W314" s="336" t="n">
        <f aca="false">+[4]data1cf!V314</f>
        <v>0</v>
      </c>
      <c r="X314" s="336" t="n">
        <f aca="false">+[4]data1cf!W314</f>
        <v>0</v>
      </c>
      <c r="Y314" s="336" t="n">
        <f aca="false">+[4]data1cf!X314</f>
        <v>0</v>
      </c>
      <c r="Z314" s="336" t="n">
        <f aca="false">+[4]data1cf!Y314</f>
        <v>0</v>
      </c>
      <c r="AA314" s="336" t="n">
        <f aca="false">+[4]data1cf!Z314</f>
        <v>0</v>
      </c>
      <c r="AB314" s="336"/>
      <c r="AC314" s="337" t="n">
        <f aca="false">XNPV(0.1,B314:AA314,$B$1:$AA$1)</f>
        <v>14576.8436751678</v>
      </c>
      <c r="AD314" s="337" t="n">
        <f aca="false">SUMPRODUCT(B314:AA314,$B$1010:$AA$1010)</f>
        <v>48052.5848254008</v>
      </c>
      <c r="AE314" s="338" t="n">
        <f aca="false">SUMPRODUCT(B314:AA314,$B$1012:$AA$1012)</f>
        <v>47356.5419746007</v>
      </c>
      <c r="AF314" s="339" t="n">
        <f aca="false">XIRR(B314:AA314,$B$1:$AA$1)</f>
        <v>0.123539710884405</v>
      </c>
      <c r="AG314" s="340" t="n">
        <f aca="false">1-EXP(-(1/0.25)*(AD314/ABS($AD$1010)))</f>
        <v>0.973344366039282</v>
      </c>
    </row>
    <row r="315" customFormat="false" ht="12.75" hidden="false" customHeight="false" outlineLevel="0" collapsed="false">
      <c r="A315" s="331"/>
      <c r="B315" s="336" t="n">
        <f aca="false">+[4]data1cf!A315</f>
        <v>-96317.7028007608</v>
      </c>
      <c r="C315" s="336" t="n">
        <f aca="false">+[4]data1cf!B315</f>
        <v>15366.7425691156</v>
      </c>
      <c r="D315" s="336" t="n">
        <f aca="false">+[4]data1cf!C315</f>
        <v>16752.410066817</v>
      </c>
      <c r="E315" s="336" t="n">
        <f aca="false">+[4]data1cf!D315</f>
        <v>16202.059667652</v>
      </c>
      <c r="F315" s="336" t="n">
        <f aca="false">+[4]data1cf!E315</f>
        <v>15957.302080391</v>
      </c>
      <c r="G315" s="336" t="n">
        <f aca="false">+[4]data1cf!F315</f>
        <v>15517.421459331</v>
      </c>
      <c r="H315" s="336" t="n">
        <f aca="false">+[4]data1cf!G315</f>
        <v>15175.778170291</v>
      </c>
      <c r="I315" s="336" t="n">
        <f aca="false">+[4]data1cf!H315</f>
        <v>15018.2019701296</v>
      </c>
      <c r="J315" s="336" t="n">
        <f aca="false">+[4]data1cf!I315</f>
        <v>15272.6528304867</v>
      </c>
      <c r="K315" s="336" t="n">
        <f aca="false">+[4]data1cf!J315</f>
        <v>15530.0224492962</v>
      </c>
      <c r="L315" s="336" t="n">
        <f aca="false">+[4]data1cf!K315</f>
        <v>15750.8596408062</v>
      </c>
      <c r="M315" s="336" t="n">
        <f aca="false">+[4]data1cf!L315</f>
        <v>15247.4956195938</v>
      </c>
      <c r="N315" s="336" t="n">
        <f aca="false">+[4]data1cf!M315</f>
        <v>15320.7582466738</v>
      </c>
      <c r="O315" s="336" t="n">
        <f aca="false">+[4]data1cf!N315</f>
        <v>15271.8417350432</v>
      </c>
      <c r="P315" s="336" t="n">
        <f aca="false">+[4]data1cf!O315</f>
        <v>15383.2647447176</v>
      </c>
      <c r="Q315" s="336" t="n">
        <f aca="false">+[4]data1cf!P315</f>
        <v>15439.9623233858</v>
      </c>
      <c r="R315" s="336" t="n">
        <f aca="false">+[4]data1cf!Q315</f>
        <v>1104.72552404361</v>
      </c>
      <c r="S315" s="336" t="n">
        <f aca="false">+[4]data1cf!R315</f>
        <v>0</v>
      </c>
      <c r="T315" s="336" t="n">
        <f aca="false">+[4]data1cf!S315</f>
        <v>0</v>
      </c>
      <c r="U315" s="336" t="n">
        <f aca="false">+[4]data1cf!T315</f>
        <v>0</v>
      </c>
      <c r="V315" s="336" t="n">
        <f aca="false">+[4]data1cf!U315</f>
        <v>0</v>
      </c>
      <c r="W315" s="336" t="n">
        <f aca="false">+[4]data1cf!V315</f>
        <v>0</v>
      </c>
      <c r="X315" s="336" t="n">
        <f aca="false">+[4]data1cf!W315</f>
        <v>0</v>
      </c>
      <c r="Y315" s="336" t="n">
        <f aca="false">+[4]data1cf!X315</f>
        <v>0</v>
      </c>
      <c r="Z315" s="336" t="n">
        <f aca="false">+[4]data1cf!Y315</f>
        <v>0</v>
      </c>
      <c r="AA315" s="336" t="n">
        <f aca="false">+[4]data1cf!Z315</f>
        <v>0</v>
      </c>
      <c r="AB315" s="336"/>
      <c r="AC315" s="337" t="n">
        <f aca="false">XNPV(0.1,B315:AA315,$B$1:$AA$1)</f>
        <v>22845.4326762318</v>
      </c>
      <c r="AD315" s="337" t="n">
        <f aca="false">SUMPRODUCT(B315:AA315,$B$1010:$AA$1010)</f>
        <v>55794.9072462351</v>
      </c>
      <c r="AE315" s="338" t="n">
        <f aca="false">SUMPRODUCT(B315:AA315,$B$1012:$AA$1012)</f>
        <v>55109.4246832949</v>
      </c>
      <c r="AF315" s="339" t="n">
        <f aca="false">XIRR(B315:AA315,$B$1:$AA$1)</f>
        <v>0.140126562315296</v>
      </c>
      <c r="AG315" s="340" t="n">
        <f aca="false">1-EXP(-(1/0.25)*(AD315/ABS($AD$1010)))</f>
        <v>0.985135537992366</v>
      </c>
    </row>
    <row r="316" customFormat="false" ht="12.75" hidden="false" customHeight="false" outlineLevel="0" collapsed="false">
      <c r="A316" s="331"/>
      <c r="B316" s="336" t="n">
        <f aca="false">+[4]data1cf!A316</f>
        <v>-105523.687459139</v>
      </c>
      <c r="C316" s="336" t="n">
        <f aca="false">+[4]data1cf!B316</f>
        <v>15591.1316775685</v>
      </c>
      <c r="D316" s="336" t="n">
        <f aca="false">+[4]data1cf!C316</f>
        <v>17007.2157352438</v>
      </c>
      <c r="E316" s="336" t="n">
        <f aca="false">+[4]data1cf!D316</f>
        <v>16581.2553629041</v>
      </c>
      <c r="F316" s="336" t="n">
        <f aca="false">+[4]data1cf!E316</f>
        <v>16207.1307874583</v>
      </c>
      <c r="G316" s="336" t="n">
        <f aca="false">+[4]data1cf!F316</f>
        <v>15901.8344381429</v>
      </c>
      <c r="H316" s="336" t="n">
        <f aca="false">+[4]data1cf!G316</f>
        <v>15560.7701318717</v>
      </c>
      <c r="I316" s="336" t="n">
        <f aca="false">+[4]data1cf!H316</f>
        <v>15387.2852918453</v>
      </c>
      <c r="J316" s="336" t="n">
        <f aca="false">+[4]data1cf!I316</f>
        <v>15358.7622945586</v>
      </c>
      <c r="K316" s="336" t="n">
        <f aca="false">+[4]data1cf!J316</f>
        <v>15560.8733505013</v>
      </c>
      <c r="L316" s="336" t="n">
        <f aca="false">+[4]data1cf!K316</f>
        <v>15380.6431843453</v>
      </c>
      <c r="M316" s="336" t="n">
        <f aca="false">+[4]data1cf!L316</f>
        <v>15478.4917095003</v>
      </c>
      <c r="N316" s="336" t="n">
        <f aca="false">+[4]data1cf!M316</f>
        <v>15489.9593791109</v>
      </c>
      <c r="O316" s="336" t="n">
        <f aca="false">+[4]data1cf!N316</f>
        <v>15566.3273118687</v>
      </c>
      <c r="P316" s="336" t="n">
        <f aca="false">+[4]data1cf!O316</f>
        <v>15429.911796331</v>
      </c>
      <c r="Q316" s="336" t="n">
        <f aca="false">+[4]data1cf!P316</f>
        <v>15677.5642378453</v>
      </c>
      <c r="R316" s="336" t="n">
        <f aca="false">+[4]data1cf!Q316</f>
        <v>1210.31448568134</v>
      </c>
      <c r="S316" s="336" t="n">
        <f aca="false">+[4]data1cf!R316</f>
        <v>0</v>
      </c>
      <c r="T316" s="336" t="n">
        <f aca="false">+[4]data1cf!S316</f>
        <v>0</v>
      </c>
      <c r="U316" s="336" t="n">
        <f aca="false">+[4]data1cf!T316</f>
        <v>0</v>
      </c>
      <c r="V316" s="336" t="n">
        <f aca="false">+[4]data1cf!U316</f>
        <v>0</v>
      </c>
      <c r="W316" s="336" t="n">
        <f aca="false">+[4]data1cf!V316</f>
        <v>0</v>
      </c>
      <c r="X316" s="336" t="n">
        <f aca="false">+[4]data1cf!W316</f>
        <v>0</v>
      </c>
      <c r="Y316" s="336" t="n">
        <f aca="false">+[4]data1cf!X316</f>
        <v>0</v>
      </c>
      <c r="Z316" s="336" t="n">
        <f aca="false">+[4]data1cf!Y316</f>
        <v>0</v>
      </c>
      <c r="AA316" s="336" t="n">
        <f aca="false">+[4]data1cf!Z316</f>
        <v>0</v>
      </c>
      <c r="AB316" s="336"/>
      <c r="AC316" s="337" t="n">
        <f aca="false">XNPV(0.1,B316:AA316,$B$1:$AA$1)</f>
        <v>15377.166329244</v>
      </c>
      <c r="AD316" s="337" t="n">
        <f aca="false">SUMPRODUCT(B316:AA316,$B$1010:$AA$1010)</f>
        <v>48731.8003336821</v>
      </c>
      <c r="AE316" s="338" t="n">
        <f aca="false">SUMPRODUCT(B316:AA316,$B$1012:$AA$1012)</f>
        <v>48038.2232291272</v>
      </c>
      <c r="AF316" s="339" t="n">
        <f aca="false">XIRR(B316:AA316,$B$1:$AA$1)</f>
        <v>0.125081143548574</v>
      </c>
      <c r="AG316" s="340" t="n">
        <f aca="false">1-EXP(-(1/0.25)*(AD316/ABS($AD$1010)))</f>
        <v>0.974675679658071</v>
      </c>
    </row>
    <row r="317" customFormat="false" ht="12.75" hidden="false" customHeight="false" outlineLevel="0" collapsed="false">
      <c r="A317" s="331"/>
      <c r="B317" s="336" t="n">
        <f aca="false">+[4]data1cf!A317</f>
        <v>-106291.92350254</v>
      </c>
      <c r="C317" s="336" t="n">
        <f aca="false">+[4]data1cf!B317</f>
        <v>15429.9519895377</v>
      </c>
      <c r="D317" s="336" t="n">
        <f aca="false">+[4]data1cf!C317</f>
        <v>16992.8717430421</v>
      </c>
      <c r="E317" s="336" t="n">
        <f aca="false">+[4]data1cf!D317</f>
        <v>16533.1255549172</v>
      </c>
      <c r="F317" s="336" t="n">
        <f aca="false">+[4]data1cf!E317</f>
        <v>16370.2041983091</v>
      </c>
      <c r="G317" s="336" t="n">
        <f aca="false">+[4]data1cf!F317</f>
        <v>15960.9232769427</v>
      </c>
      <c r="H317" s="336" t="n">
        <f aca="false">+[4]data1cf!G317</f>
        <v>15634.1051494397</v>
      </c>
      <c r="I317" s="336" t="n">
        <f aca="false">+[4]data1cf!H317</f>
        <v>15198.9059023275</v>
      </c>
      <c r="J317" s="336" t="n">
        <f aca="false">+[4]data1cf!I317</f>
        <v>15383.8063477878</v>
      </c>
      <c r="K317" s="336" t="n">
        <f aca="false">+[4]data1cf!J317</f>
        <v>15372.5271458922</v>
      </c>
      <c r="L317" s="336" t="n">
        <f aca="false">+[4]data1cf!K317</f>
        <v>15526.3989429261</v>
      </c>
      <c r="M317" s="336" t="n">
        <f aca="false">+[4]data1cf!L317</f>
        <v>15796.5363867692</v>
      </c>
      <c r="N317" s="336" t="n">
        <f aca="false">+[4]data1cf!M317</f>
        <v>15626.8594021766</v>
      </c>
      <c r="O317" s="336" t="n">
        <f aca="false">+[4]data1cf!N317</f>
        <v>15535.1504216935</v>
      </c>
      <c r="P317" s="336" t="n">
        <f aca="false">+[4]data1cf!O317</f>
        <v>15400.6922956198</v>
      </c>
      <c r="Q317" s="336" t="n">
        <f aca="false">+[4]data1cf!P317</f>
        <v>15650.0332398954</v>
      </c>
      <c r="R317" s="336" t="n">
        <f aca="false">+[4]data1cf!Q317</f>
        <v>1219.12584580473</v>
      </c>
      <c r="S317" s="336" t="n">
        <f aca="false">+[4]data1cf!R317</f>
        <v>0</v>
      </c>
      <c r="T317" s="336" t="n">
        <f aca="false">+[4]data1cf!S317</f>
        <v>0</v>
      </c>
      <c r="U317" s="336" t="n">
        <f aca="false">+[4]data1cf!T317</f>
        <v>0</v>
      </c>
      <c r="V317" s="336" t="n">
        <f aca="false">+[4]data1cf!U317</f>
        <v>0</v>
      </c>
      <c r="W317" s="336" t="n">
        <f aca="false">+[4]data1cf!V317</f>
        <v>0</v>
      </c>
      <c r="X317" s="336" t="n">
        <f aca="false">+[4]data1cf!W317</f>
        <v>0</v>
      </c>
      <c r="Y317" s="336" t="n">
        <f aca="false">+[4]data1cf!X317</f>
        <v>0</v>
      </c>
      <c r="Z317" s="336" t="n">
        <f aca="false">+[4]data1cf!Y317</f>
        <v>0</v>
      </c>
      <c r="AA317" s="336" t="n">
        <f aca="false">+[4]data1cf!Z317</f>
        <v>0</v>
      </c>
      <c r="AB317" s="336"/>
      <c r="AC317" s="337" t="n">
        <f aca="false">XNPV(0.1,B317:AA317,$B$1:$AA$1)</f>
        <v>14628.7753002897</v>
      </c>
      <c r="AD317" s="337" t="n">
        <f aca="false">SUMPRODUCT(B317:AA317,$B$1010:$AA$1010)</f>
        <v>48038.4444306156</v>
      </c>
      <c r="AE317" s="338" t="n">
        <f aca="false">SUMPRODUCT(B317:AA317,$B$1012:$AA$1012)</f>
        <v>47343.5922162511</v>
      </c>
      <c r="AF317" s="339" t="n">
        <f aca="false">XIRR(B317:AA317,$B$1:$AA$1)</f>
        <v>0.123679867135923</v>
      </c>
      <c r="AG317" s="340" t="n">
        <f aca="false">1-EXP(-(1/0.25)*(AD317/ABS($AD$1010)))</f>
        <v>0.973315918541964</v>
      </c>
    </row>
    <row r="318" customFormat="false" ht="12.75" hidden="false" customHeight="false" outlineLevel="0" collapsed="false">
      <c r="A318" s="331"/>
      <c r="B318" s="336" t="n">
        <f aca="false">+[4]data1cf!A318</f>
        <v>-90886.1334502539</v>
      </c>
      <c r="C318" s="336" t="n">
        <f aca="false">+[4]data1cf!B318</f>
        <v>14902.9252761522</v>
      </c>
      <c r="D318" s="336" t="n">
        <f aca="false">+[4]data1cf!C318</f>
        <v>16413.5446662463</v>
      </c>
      <c r="E318" s="336" t="n">
        <f aca="false">+[4]data1cf!D318</f>
        <v>16110.4703007047</v>
      </c>
      <c r="F318" s="336" t="n">
        <f aca="false">+[4]data1cf!E318</f>
        <v>15957.5878540707</v>
      </c>
      <c r="G318" s="336" t="n">
        <f aca="false">+[4]data1cf!F318</f>
        <v>15607.1169314636</v>
      </c>
      <c r="H318" s="336" t="n">
        <f aca="false">+[4]data1cf!G318</f>
        <v>14988.7140380405</v>
      </c>
      <c r="I318" s="336" t="n">
        <f aca="false">+[4]data1cf!H318</f>
        <v>15066.246370255</v>
      </c>
      <c r="J318" s="336" t="n">
        <f aca="false">+[4]data1cf!I318</f>
        <v>15158.5372859786</v>
      </c>
      <c r="K318" s="336" t="n">
        <f aca="false">+[4]data1cf!J318</f>
        <v>15148.6093658148</v>
      </c>
      <c r="L318" s="336" t="n">
        <f aca="false">+[4]data1cf!K318</f>
        <v>15146.646248887</v>
      </c>
      <c r="M318" s="336" t="n">
        <f aca="false">+[4]data1cf!L318</f>
        <v>15089.3819055487</v>
      </c>
      <c r="N318" s="336" t="n">
        <f aca="false">+[4]data1cf!M318</f>
        <v>15241.3754169278</v>
      </c>
      <c r="O318" s="336" t="n">
        <f aca="false">+[4]data1cf!N318</f>
        <v>15140.4441938885</v>
      </c>
      <c r="P318" s="336" t="n">
        <f aca="false">+[4]data1cf!O318</f>
        <v>15208.874385099</v>
      </c>
      <c r="Q318" s="336" t="n">
        <f aca="false">+[4]data1cf!P318</f>
        <v>15374.9382969787</v>
      </c>
      <c r="R318" s="336" t="n">
        <f aca="false">+[4]data1cf!Q318</f>
        <v>1042.42759622103</v>
      </c>
      <c r="S318" s="336" t="n">
        <f aca="false">+[4]data1cf!R318</f>
        <v>0</v>
      </c>
      <c r="T318" s="336" t="n">
        <f aca="false">+[4]data1cf!S318</f>
        <v>0</v>
      </c>
      <c r="U318" s="336" t="n">
        <f aca="false">+[4]data1cf!T318</f>
        <v>0</v>
      </c>
      <c r="V318" s="336" t="n">
        <f aca="false">+[4]data1cf!U318</f>
        <v>0</v>
      </c>
      <c r="W318" s="336" t="n">
        <f aca="false">+[4]data1cf!V318</f>
        <v>0</v>
      </c>
      <c r="X318" s="336" t="n">
        <f aca="false">+[4]data1cf!W318</f>
        <v>0</v>
      </c>
      <c r="Y318" s="336" t="n">
        <f aca="false">+[4]data1cf!X318</f>
        <v>0</v>
      </c>
      <c r="Z318" s="336" t="n">
        <f aca="false">+[4]data1cf!Y318</f>
        <v>0</v>
      </c>
      <c r="AA318" s="336" t="n">
        <f aca="false">+[4]data1cf!Z318</f>
        <v>0</v>
      </c>
      <c r="AB318" s="336"/>
      <c r="AC318" s="337" t="n">
        <f aca="false">XNPV(0.1,B318:AA318,$B$1:$AA$1)</f>
        <v>26840.2568313163</v>
      </c>
      <c r="AD318" s="337" t="n">
        <f aca="false">SUMPRODUCT(B318:AA318,$B$1010:$AA$1010)</f>
        <v>59436.7352327024</v>
      </c>
      <c r="AE318" s="338" t="n">
        <f aca="false">SUMPRODUCT(B318:AA318,$B$1012:$AA$1012)</f>
        <v>58758.7825481705</v>
      </c>
      <c r="AF318" s="339" t="n">
        <f aca="false">XIRR(B318:AA318,$B$1:$AA$1)</f>
        <v>0.14945221705779</v>
      </c>
      <c r="AG318" s="340" t="n">
        <f aca="false">1-EXP(-(1/0.25)*(AD318/ABS($AD$1010)))</f>
        <v>0.988706143089906</v>
      </c>
    </row>
    <row r="319" customFormat="false" ht="12.75" hidden="false" customHeight="false" outlineLevel="0" collapsed="false">
      <c r="A319" s="331"/>
      <c r="B319" s="336" t="n">
        <f aca="false">+[4]data1cf!A319</f>
        <v>-92585.0451584091</v>
      </c>
      <c r="C319" s="336" t="n">
        <f aca="false">+[4]data1cf!B319</f>
        <v>15158.4323945733</v>
      </c>
      <c r="D319" s="336" t="n">
        <f aca="false">+[4]data1cf!C319</f>
        <v>16627.9307173537</v>
      </c>
      <c r="E319" s="336" t="n">
        <f aca="false">+[4]data1cf!D319</f>
        <v>16055.7760364049</v>
      </c>
      <c r="F319" s="336" t="n">
        <f aca="false">+[4]data1cf!E319</f>
        <v>15722.4617700129</v>
      </c>
      <c r="G319" s="336" t="n">
        <f aca="false">+[4]data1cf!F319</f>
        <v>15306.8908780393</v>
      </c>
      <c r="H319" s="336" t="n">
        <f aca="false">+[4]data1cf!G319</f>
        <v>15293.5692027678</v>
      </c>
      <c r="I319" s="336" t="n">
        <f aca="false">+[4]data1cf!H319</f>
        <v>15091.572710602</v>
      </c>
      <c r="J319" s="336" t="n">
        <f aca="false">+[4]data1cf!I319</f>
        <v>15189.4831962728</v>
      </c>
      <c r="K319" s="336" t="n">
        <f aca="false">+[4]data1cf!J319</f>
        <v>14982.4219389335</v>
      </c>
      <c r="L319" s="336" t="n">
        <f aca="false">+[4]data1cf!K319</f>
        <v>14972.7824327551</v>
      </c>
      <c r="M319" s="336" t="n">
        <f aca="false">+[4]data1cf!L319</f>
        <v>15401.7235617989</v>
      </c>
      <c r="N319" s="336" t="n">
        <f aca="false">+[4]data1cf!M319</f>
        <v>15132.1296603039</v>
      </c>
      <c r="O319" s="336" t="n">
        <f aca="false">+[4]data1cf!N319</f>
        <v>15277.6623676164</v>
      </c>
      <c r="P319" s="336" t="n">
        <f aca="false">+[4]data1cf!O319</f>
        <v>15234.5430549051</v>
      </c>
      <c r="Q319" s="336" t="n">
        <f aca="false">+[4]data1cf!P319</f>
        <v>15343.9092981976</v>
      </c>
      <c r="R319" s="336" t="n">
        <f aca="false">+[4]data1cf!Q319</f>
        <v>1061.91343394889</v>
      </c>
      <c r="S319" s="336" t="n">
        <f aca="false">+[4]data1cf!R319</f>
        <v>0</v>
      </c>
      <c r="T319" s="336" t="n">
        <f aca="false">+[4]data1cf!S319</f>
        <v>0</v>
      </c>
      <c r="U319" s="336" t="n">
        <f aca="false">+[4]data1cf!T319</f>
        <v>0</v>
      </c>
      <c r="V319" s="336" t="n">
        <f aca="false">+[4]data1cf!U319</f>
        <v>0</v>
      </c>
      <c r="W319" s="336" t="n">
        <f aca="false">+[4]data1cf!V319</f>
        <v>0</v>
      </c>
      <c r="X319" s="336" t="n">
        <f aca="false">+[4]data1cf!W319</f>
        <v>0</v>
      </c>
      <c r="Y319" s="336" t="n">
        <f aca="false">+[4]data1cf!X319</f>
        <v>0</v>
      </c>
      <c r="Z319" s="336" t="n">
        <f aca="false">+[4]data1cf!Y319</f>
        <v>0</v>
      </c>
      <c r="AA319" s="336" t="n">
        <f aca="false">+[4]data1cf!Z319</f>
        <v>0</v>
      </c>
      <c r="AB319" s="336"/>
      <c r="AC319" s="337" t="n">
        <f aca="false">XNPV(0.1,B319:AA319,$B$1:$AA$1)</f>
        <v>25342.6340343565</v>
      </c>
      <c r="AD319" s="337" t="n">
        <f aca="false">SUMPRODUCT(B319:AA319,$B$1010:$AA$1010)</f>
        <v>57946.9054877499</v>
      </c>
      <c r="AE319" s="338" t="n">
        <f aca="false">SUMPRODUCT(B319:AA319,$B$1012:$AA$1012)</f>
        <v>57268.7148602606</v>
      </c>
      <c r="AF319" s="339" t="n">
        <f aca="false">XIRR(B319:AA319,$B$1:$AA$1)</f>
        <v>0.14606802367474</v>
      </c>
      <c r="AG319" s="340" t="n">
        <f aca="false">1-EXP(-(1/0.25)*(AD319/ABS($AD$1010)))</f>
        <v>0.987362843584024</v>
      </c>
    </row>
    <row r="320" customFormat="false" ht="12.75" hidden="false" customHeight="false" outlineLevel="0" collapsed="false">
      <c r="A320" s="331"/>
      <c r="B320" s="336" t="n">
        <f aca="false">+[4]data1cf!A320</f>
        <v>-95775.8269962928</v>
      </c>
      <c r="C320" s="336" t="n">
        <f aca="false">+[4]data1cf!B320</f>
        <v>15258.9528016623</v>
      </c>
      <c r="D320" s="336" t="n">
        <f aca="false">+[4]data1cf!C320</f>
        <v>16576.6597533111</v>
      </c>
      <c r="E320" s="336" t="n">
        <f aca="false">+[4]data1cf!D320</f>
        <v>16041.0989676212</v>
      </c>
      <c r="F320" s="336" t="n">
        <f aca="false">+[4]data1cf!E320</f>
        <v>16039.7162213812</v>
      </c>
      <c r="G320" s="336" t="n">
        <f aca="false">+[4]data1cf!F320</f>
        <v>15728.3845214547</v>
      </c>
      <c r="H320" s="336" t="n">
        <f aca="false">+[4]data1cf!G320</f>
        <v>15358.9834182528</v>
      </c>
      <c r="I320" s="336" t="n">
        <f aca="false">+[4]data1cf!H320</f>
        <v>15318.2029519666</v>
      </c>
      <c r="J320" s="336" t="n">
        <f aca="false">+[4]data1cf!I320</f>
        <v>15285.7003087076</v>
      </c>
      <c r="K320" s="336" t="n">
        <f aca="false">+[4]data1cf!J320</f>
        <v>15073.9518843723</v>
      </c>
      <c r="L320" s="336" t="n">
        <f aca="false">+[4]data1cf!K320</f>
        <v>15269.224089984</v>
      </c>
      <c r="M320" s="336" t="n">
        <f aca="false">+[4]data1cf!L320</f>
        <v>15294.5250525335</v>
      </c>
      <c r="N320" s="336" t="n">
        <f aca="false">+[4]data1cf!M320</f>
        <v>15296.9337937468</v>
      </c>
      <c r="O320" s="336" t="n">
        <f aca="false">+[4]data1cf!N320</f>
        <v>15151.4633380785</v>
      </c>
      <c r="P320" s="336" t="n">
        <f aca="false">+[4]data1cf!O320</f>
        <v>15403.7374714549</v>
      </c>
      <c r="Q320" s="336" t="n">
        <f aca="false">+[4]data1cf!P320</f>
        <v>15359.707419159</v>
      </c>
      <c r="R320" s="336" t="n">
        <f aca="false">+[4]data1cf!Q320</f>
        <v>1098.51042531668</v>
      </c>
      <c r="S320" s="336" t="n">
        <f aca="false">+[4]data1cf!R320</f>
        <v>0</v>
      </c>
      <c r="T320" s="336" t="n">
        <f aca="false">+[4]data1cf!S320</f>
        <v>0</v>
      </c>
      <c r="U320" s="336" t="n">
        <f aca="false">+[4]data1cf!T320</f>
        <v>0</v>
      </c>
      <c r="V320" s="336" t="n">
        <f aca="false">+[4]data1cf!U320</f>
        <v>0</v>
      </c>
      <c r="W320" s="336" t="n">
        <f aca="false">+[4]data1cf!V320</f>
        <v>0</v>
      </c>
      <c r="X320" s="336" t="n">
        <f aca="false">+[4]data1cf!W320</f>
        <v>0</v>
      </c>
      <c r="Y320" s="336" t="n">
        <f aca="false">+[4]data1cf!X320</f>
        <v>0</v>
      </c>
      <c r="Z320" s="336" t="n">
        <f aca="false">+[4]data1cf!Y320</f>
        <v>0</v>
      </c>
      <c r="AA320" s="336" t="n">
        <f aca="false">+[4]data1cf!Z320</f>
        <v>0</v>
      </c>
      <c r="AB320" s="336"/>
      <c r="AC320" s="337" t="n">
        <f aca="false">XNPV(0.1,B320:AA320,$B$1:$AA$1)</f>
        <v>23053.7730936958</v>
      </c>
      <c r="AD320" s="337" t="n">
        <f aca="false">SUMPRODUCT(B320:AA320,$B$1010:$AA$1010)</f>
        <v>55910.9136325494</v>
      </c>
      <c r="AE320" s="338" t="n">
        <f aca="false">SUMPRODUCT(B320:AA320,$B$1012:$AA$1012)</f>
        <v>55227.7419791809</v>
      </c>
      <c r="AF320" s="339" t="n">
        <f aca="false">XIRR(B320:AA320,$B$1:$AA$1)</f>
        <v>0.140706316100696</v>
      </c>
      <c r="AG320" s="340" t="n">
        <f aca="false">1-EXP(-(1/0.25)*(AD320/ABS($AD$1010)))</f>
        <v>0.985265045265109</v>
      </c>
    </row>
    <row r="321" customFormat="false" ht="12.75" hidden="false" customHeight="false" outlineLevel="0" collapsed="false">
      <c r="A321" s="331"/>
      <c r="B321" s="336" t="n">
        <f aca="false">+[4]data1cf!A321</f>
        <v>-104903.886330977</v>
      </c>
      <c r="C321" s="336" t="n">
        <f aca="false">+[4]data1cf!B321</f>
        <v>15200.9051832321</v>
      </c>
      <c r="D321" s="336" t="n">
        <f aca="false">+[4]data1cf!C321</f>
        <v>16885.9763005134</v>
      </c>
      <c r="E321" s="336" t="n">
        <f aca="false">+[4]data1cf!D321</f>
        <v>16361.1918147158</v>
      </c>
      <c r="F321" s="336" t="n">
        <f aca="false">+[4]data1cf!E321</f>
        <v>16271.8013346831</v>
      </c>
      <c r="G321" s="336" t="n">
        <f aca="false">+[4]data1cf!F321</f>
        <v>15774.0600880488</v>
      </c>
      <c r="H321" s="336" t="n">
        <f aca="false">+[4]data1cf!G321</f>
        <v>15476.5762623244</v>
      </c>
      <c r="I321" s="336" t="n">
        <f aca="false">+[4]data1cf!H321</f>
        <v>15303.4798474993</v>
      </c>
      <c r="J321" s="336" t="n">
        <f aca="false">+[4]data1cf!I321</f>
        <v>15490.9306679015</v>
      </c>
      <c r="K321" s="336" t="n">
        <f aca="false">+[4]data1cf!J321</f>
        <v>15493.9860245326</v>
      </c>
      <c r="L321" s="336" t="n">
        <f aca="false">+[4]data1cf!K321</f>
        <v>15457.7921300361</v>
      </c>
      <c r="M321" s="336" t="n">
        <f aca="false">+[4]data1cf!L321</f>
        <v>15411.0053473028</v>
      </c>
      <c r="N321" s="336" t="n">
        <f aca="false">+[4]data1cf!M321</f>
        <v>15451.8366511279</v>
      </c>
      <c r="O321" s="336" t="n">
        <f aca="false">+[4]data1cf!N321</f>
        <v>15455.5446761463</v>
      </c>
      <c r="P321" s="336" t="n">
        <f aca="false">+[4]data1cf!O321</f>
        <v>15420.7880191633</v>
      </c>
      <c r="Q321" s="336" t="n">
        <f aca="false">+[4]data1cf!P321</f>
        <v>15461.4053981647</v>
      </c>
      <c r="R321" s="336" t="n">
        <f aca="false">+[4]data1cf!Q321</f>
        <v>1203.20561466177</v>
      </c>
      <c r="S321" s="336" t="n">
        <f aca="false">+[4]data1cf!R321</f>
        <v>0</v>
      </c>
      <c r="T321" s="336" t="n">
        <f aca="false">+[4]data1cf!S321</f>
        <v>0</v>
      </c>
      <c r="U321" s="336" t="n">
        <f aca="false">+[4]data1cf!T321</f>
        <v>0</v>
      </c>
      <c r="V321" s="336" t="n">
        <f aca="false">+[4]data1cf!U321</f>
        <v>0</v>
      </c>
      <c r="W321" s="336" t="n">
        <f aca="false">+[4]data1cf!V321</f>
        <v>0</v>
      </c>
      <c r="X321" s="336" t="n">
        <f aca="false">+[4]data1cf!W321</f>
        <v>0</v>
      </c>
      <c r="Y321" s="336" t="n">
        <f aca="false">+[4]data1cf!X321</f>
        <v>0</v>
      </c>
      <c r="Z321" s="336" t="n">
        <f aca="false">+[4]data1cf!Y321</f>
        <v>0</v>
      </c>
      <c r="AA321" s="336" t="n">
        <f aca="false">+[4]data1cf!Z321</f>
        <v>0</v>
      </c>
      <c r="AB321" s="336"/>
      <c r="AC321" s="337" t="n">
        <f aca="false">XNPV(0.1,B321:AA321,$B$1:$AA$1)</f>
        <v>15190.628201619</v>
      </c>
      <c r="AD321" s="337" t="n">
        <f aca="false">SUMPRODUCT(B321:AA321,$B$1010:$AA$1010)</f>
        <v>48417.2583306971</v>
      </c>
      <c r="AE321" s="338" t="n">
        <f aca="false">SUMPRODUCT(B321:AA321,$B$1012:$AA$1012)</f>
        <v>47726.3576318106</v>
      </c>
      <c r="AF321" s="339" t="n">
        <f aca="false">XIRR(B321:AA321,$B$1:$AA$1)</f>
        <v>0.124852162460985</v>
      </c>
      <c r="AG321" s="340" t="n">
        <f aca="false">1-EXP(-(1/0.25)*(AD321/ABS($AD$1010)))</f>
        <v>0.97406762764322</v>
      </c>
    </row>
    <row r="322" customFormat="false" ht="12.75" hidden="false" customHeight="false" outlineLevel="0" collapsed="false">
      <c r="A322" s="331"/>
      <c r="B322" s="336" t="n">
        <f aca="false">+[4]data1cf!A322</f>
        <v>-99993.3563526503</v>
      </c>
      <c r="C322" s="336" t="n">
        <f aca="false">+[4]data1cf!B322</f>
        <v>15323.1167322191</v>
      </c>
      <c r="D322" s="336" t="n">
        <f aca="false">+[4]data1cf!C322</f>
        <v>16994.8638858155</v>
      </c>
      <c r="E322" s="336" t="n">
        <f aca="false">+[4]data1cf!D322</f>
        <v>16297.3695779819</v>
      </c>
      <c r="F322" s="336" t="n">
        <f aca="false">+[4]data1cf!E322</f>
        <v>16001.8859562122</v>
      </c>
      <c r="G322" s="336" t="n">
        <f aca="false">+[4]data1cf!F322</f>
        <v>15672.4097821202</v>
      </c>
      <c r="H322" s="336" t="n">
        <f aca="false">+[4]data1cf!G322</f>
        <v>15254.0023491707</v>
      </c>
      <c r="I322" s="336" t="n">
        <f aca="false">+[4]data1cf!H322</f>
        <v>15076.5131932472</v>
      </c>
      <c r="J322" s="336" t="n">
        <f aca="false">+[4]data1cf!I322</f>
        <v>15325.0118303656</v>
      </c>
      <c r="K322" s="336" t="n">
        <f aca="false">+[4]data1cf!J322</f>
        <v>15325.0015918028</v>
      </c>
      <c r="L322" s="336" t="n">
        <f aca="false">+[4]data1cf!K322</f>
        <v>15381.6500201312</v>
      </c>
      <c r="M322" s="336" t="n">
        <f aca="false">+[4]data1cf!L322</f>
        <v>15403.1680643437</v>
      </c>
      <c r="N322" s="336" t="n">
        <f aca="false">+[4]data1cf!M322</f>
        <v>15278.0236331553</v>
      </c>
      <c r="O322" s="336" t="n">
        <f aca="false">+[4]data1cf!N322</f>
        <v>15403.2572970134</v>
      </c>
      <c r="P322" s="336" t="n">
        <f aca="false">+[4]data1cf!O322</f>
        <v>15485.8368002209</v>
      </c>
      <c r="Q322" s="336" t="n">
        <f aca="false">+[4]data1cf!P322</f>
        <v>15207.8083474203</v>
      </c>
      <c r="R322" s="336" t="n">
        <f aca="false">+[4]data1cf!Q322</f>
        <v>1146.88380002236</v>
      </c>
      <c r="S322" s="336" t="n">
        <f aca="false">+[4]data1cf!R322</f>
        <v>0</v>
      </c>
      <c r="T322" s="336" t="n">
        <f aca="false">+[4]data1cf!S322</f>
        <v>0</v>
      </c>
      <c r="U322" s="336" t="n">
        <f aca="false">+[4]data1cf!T322</f>
        <v>0</v>
      </c>
      <c r="V322" s="336" t="n">
        <f aca="false">+[4]data1cf!U322</f>
        <v>0</v>
      </c>
      <c r="W322" s="336" t="n">
        <f aca="false">+[4]data1cf!V322</f>
        <v>0</v>
      </c>
      <c r="X322" s="336" t="n">
        <f aca="false">+[4]data1cf!W322</f>
        <v>0</v>
      </c>
      <c r="Y322" s="336" t="n">
        <f aca="false">+[4]data1cf!X322</f>
        <v>0</v>
      </c>
      <c r="Z322" s="336" t="n">
        <f aca="false">+[4]data1cf!Y322</f>
        <v>0</v>
      </c>
      <c r="AA322" s="336" t="n">
        <f aca="false">+[4]data1cf!Z322</f>
        <v>0</v>
      </c>
      <c r="AB322" s="336"/>
      <c r="AC322" s="337" t="n">
        <f aca="false">XNPV(0.1,B322:AA322,$B$1:$AA$1)</f>
        <v>19457.57939698</v>
      </c>
      <c r="AD322" s="337" t="n">
        <f aca="false">SUMPRODUCT(B322:AA322,$B$1010:$AA$1010)</f>
        <v>52422.3043670566</v>
      </c>
      <c r="AE322" s="338" t="n">
        <f aca="false">SUMPRODUCT(B322:AA322,$B$1012:$AA$1012)</f>
        <v>51736.8012232164</v>
      </c>
      <c r="AF322" s="339" t="n">
        <f aca="false">XIRR(B322:AA322,$B$1:$AA$1)</f>
        <v>0.133212378542982</v>
      </c>
      <c r="AG322" s="340" t="n">
        <f aca="false">1-EXP(-(1/0.25)*(AD322/ABS($AD$1010)))</f>
        <v>0.980829376033635</v>
      </c>
    </row>
    <row r="323" customFormat="false" ht="12.75" hidden="false" customHeight="false" outlineLevel="0" collapsed="false">
      <c r="A323" s="331"/>
      <c r="B323" s="336" t="n">
        <f aca="false">+[4]data1cf!A323</f>
        <v>-101404.314165564</v>
      </c>
      <c r="C323" s="336" t="n">
        <f aca="false">+[4]data1cf!B323</f>
        <v>15310.7773601278</v>
      </c>
      <c r="D323" s="336" t="n">
        <f aca="false">+[4]data1cf!C323</f>
        <v>16887.4489828262</v>
      </c>
      <c r="E323" s="336" t="n">
        <f aca="false">+[4]data1cf!D323</f>
        <v>16326.0735054483</v>
      </c>
      <c r="F323" s="336" t="n">
        <f aca="false">+[4]data1cf!E323</f>
        <v>16078.9386857826</v>
      </c>
      <c r="G323" s="336" t="n">
        <f aca="false">+[4]data1cf!F323</f>
        <v>15744.8667324118</v>
      </c>
      <c r="H323" s="336" t="n">
        <f aca="false">+[4]data1cf!G323</f>
        <v>15436.7730414949</v>
      </c>
      <c r="I323" s="336" t="n">
        <f aca="false">+[4]data1cf!H323</f>
        <v>15277.9157174306</v>
      </c>
      <c r="J323" s="336" t="n">
        <f aca="false">+[4]data1cf!I323</f>
        <v>15353.3875215544</v>
      </c>
      <c r="K323" s="336" t="n">
        <f aca="false">+[4]data1cf!J323</f>
        <v>15558.1016257486</v>
      </c>
      <c r="L323" s="336" t="n">
        <f aca="false">+[4]data1cf!K323</f>
        <v>15484.9016335022</v>
      </c>
      <c r="M323" s="336" t="n">
        <f aca="false">+[4]data1cf!L323</f>
        <v>15328.855757121</v>
      </c>
      <c r="N323" s="336" t="n">
        <f aca="false">+[4]data1cf!M323</f>
        <v>15595.0879276375</v>
      </c>
      <c r="O323" s="336" t="n">
        <f aca="false">+[4]data1cf!N323</f>
        <v>15522.9880994477</v>
      </c>
      <c r="P323" s="336" t="n">
        <f aca="false">+[4]data1cf!O323</f>
        <v>15222.8966578844</v>
      </c>
      <c r="Q323" s="336" t="n">
        <f aca="false">+[4]data1cf!P323</f>
        <v>15461.8747922535</v>
      </c>
      <c r="R323" s="336" t="n">
        <f aca="false">+[4]data1cf!Q323</f>
        <v>1163.06692175336</v>
      </c>
      <c r="S323" s="336" t="n">
        <f aca="false">+[4]data1cf!R323</f>
        <v>0</v>
      </c>
      <c r="T323" s="336" t="n">
        <f aca="false">+[4]data1cf!S323</f>
        <v>0</v>
      </c>
      <c r="U323" s="336" t="n">
        <f aca="false">+[4]data1cf!T323</f>
        <v>0</v>
      </c>
      <c r="V323" s="336" t="n">
        <f aca="false">+[4]data1cf!U323</f>
        <v>0</v>
      </c>
      <c r="W323" s="336" t="n">
        <f aca="false">+[4]data1cf!V323</f>
        <v>0</v>
      </c>
      <c r="X323" s="336" t="n">
        <f aca="false">+[4]data1cf!W323</f>
        <v>0</v>
      </c>
      <c r="Y323" s="336" t="n">
        <f aca="false">+[4]data1cf!X323</f>
        <v>0</v>
      </c>
      <c r="Z323" s="336" t="n">
        <f aca="false">+[4]data1cf!Y323</f>
        <v>0</v>
      </c>
      <c r="AA323" s="336" t="n">
        <f aca="false">+[4]data1cf!Z323</f>
        <v>0</v>
      </c>
      <c r="AB323" s="336"/>
      <c r="AC323" s="337" t="n">
        <f aca="false">XNPV(0.1,B323:AA323,$B$1:$AA$1)</f>
        <v>18528.717381254</v>
      </c>
      <c r="AD323" s="337" t="n">
        <f aca="false">SUMPRODUCT(B323:AA323,$B$1010:$AA$1010)</f>
        <v>51691.8435778654</v>
      </c>
      <c r="AE323" s="338" t="n">
        <f aca="false">SUMPRODUCT(B323:AA323,$B$1012:$AA$1012)</f>
        <v>51002.1832231156</v>
      </c>
      <c r="AF323" s="339" t="n">
        <f aca="false">XIRR(B323:AA323,$B$1:$AA$1)</f>
        <v>0.131179641026073</v>
      </c>
      <c r="AG323" s="340" t="n">
        <f aca="false">1-EXP(-(1/0.25)*(AD323/ABS($AD$1010)))</f>
        <v>0.97974341315654</v>
      </c>
    </row>
    <row r="324" customFormat="false" ht="12.75" hidden="false" customHeight="false" outlineLevel="0" collapsed="false">
      <c r="A324" s="331"/>
      <c r="B324" s="336" t="n">
        <f aca="false">+[4]data1cf!A324</f>
        <v>-106603.509255798</v>
      </c>
      <c r="C324" s="336" t="n">
        <f aca="false">+[4]data1cf!B324</f>
        <v>15261.1661600624</v>
      </c>
      <c r="D324" s="336" t="n">
        <f aca="false">+[4]data1cf!C324</f>
        <v>16786.3953906342</v>
      </c>
      <c r="E324" s="336" t="n">
        <f aca="false">+[4]data1cf!D324</f>
        <v>16607.6886501659</v>
      </c>
      <c r="F324" s="336" t="n">
        <f aca="false">+[4]data1cf!E324</f>
        <v>16148.9690763975</v>
      </c>
      <c r="G324" s="336" t="n">
        <f aca="false">+[4]data1cf!F324</f>
        <v>15818.3663265126</v>
      </c>
      <c r="H324" s="336" t="n">
        <f aca="false">+[4]data1cf!G324</f>
        <v>15508.2326249011</v>
      </c>
      <c r="I324" s="336" t="n">
        <f aca="false">+[4]data1cf!H324</f>
        <v>15357.2742755482</v>
      </c>
      <c r="J324" s="336" t="n">
        <f aca="false">+[4]data1cf!I324</f>
        <v>15585.7730562708</v>
      </c>
      <c r="K324" s="336" t="n">
        <f aca="false">+[4]data1cf!J324</f>
        <v>15552.2499225445</v>
      </c>
      <c r="L324" s="336" t="n">
        <f aca="false">+[4]data1cf!K324</f>
        <v>15863.4487741682</v>
      </c>
      <c r="M324" s="336" t="n">
        <f aca="false">+[4]data1cf!L324</f>
        <v>15364.1273829793</v>
      </c>
      <c r="N324" s="336" t="n">
        <f aca="false">+[4]data1cf!M324</f>
        <v>15494.2758778421</v>
      </c>
      <c r="O324" s="336" t="n">
        <f aca="false">+[4]data1cf!N324</f>
        <v>15380.1904467484</v>
      </c>
      <c r="P324" s="336" t="n">
        <f aca="false">+[4]data1cf!O324</f>
        <v>15349.383724449</v>
      </c>
      <c r="Q324" s="336" t="n">
        <f aca="false">+[4]data1cf!P324</f>
        <v>15671.0687718572</v>
      </c>
      <c r="R324" s="336" t="n">
        <f aca="false">+[4]data1cf!Q324</f>
        <v>1222.6996097603</v>
      </c>
      <c r="S324" s="336" t="n">
        <f aca="false">+[4]data1cf!R324</f>
        <v>0</v>
      </c>
      <c r="T324" s="336" t="n">
        <f aca="false">+[4]data1cf!S324</f>
        <v>0</v>
      </c>
      <c r="U324" s="336" t="n">
        <f aca="false">+[4]data1cf!T324</f>
        <v>0</v>
      </c>
      <c r="V324" s="336" t="n">
        <f aca="false">+[4]data1cf!U324</f>
        <v>0</v>
      </c>
      <c r="W324" s="336" t="n">
        <f aca="false">+[4]data1cf!V324</f>
        <v>0</v>
      </c>
      <c r="X324" s="336" t="n">
        <f aca="false">+[4]data1cf!W324</f>
        <v>0</v>
      </c>
      <c r="Y324" s="336" t="n">
        <f aca="false">+[4]data1cf!X324</f>
        <v>0</v>
      </c>
      <c r="Z324" s="336" t="n">
        <f aca="false">+[4]data1cf!Y324</f>
        <v>0</v>
      </c>
      <c r="AA324" s="336" t="n">
        <f aca="false">+[4]data1cf!Z324</f>
        <v>0</v>
      </c>
      <c r="AB324" s="336"/>
      <c r="AC324" s="337" t="n">
        <f aca="false">XNPV(0.1,B324:AA324,$B$1:$AA$1)</f>
        <v>13873.8113308721</v>
      </c>
      <c r="AD324" s="337" t="n">
        <f aca="false">SUMPRODUCT(B324:AA324,$B$1010:$AA$1010)</f>
        <v>47231.864767915</v>
      </c>
      <c r="AE324" s="338" t="n">
        <f aca="false">SUMPRODUCT(B324:AA324,$B$1012:$AA$1012)</f>
        <v>46538.1864669349</v>
      </c>
      <c r="AF324" s="339" t="n">
        <f aca="false">XIRR(B324:AA324,$B$1:$AA$1)</f>
        <v>0.122374660804846</v>
      </c>
      <c r="AG324" s="340" t="n">
        <f aca="false">1-EXP(-(1/0.25)*(AD324/ABS($AD$1010)))</f>
        <v>0.971641977229382</v>
      </c>
    </row>
    <row r="325" customFormat="false" ht="12.75" hidden="false" customHeight="false" outlineLevel="0" collapsed="false">
      <c r="A325" s="331"/>
      <c r="B325" s="336" t="n">
        <f aca="false">+[4]data1cf!A325</f>
        <v>-92330.1356085251</v>
      </c>
      <c r="C325" s="336" t="n">
        <f aca="false">+[4]data1cf!B325</f>
        <v>15107.8640090652</v>
      </c>
      <c r="D325" s="336" t="n">
        <f aca="false">+[4]data1cf!C325</f>
        <v>16423.0077807049</v>
      </c>
      <c r="E325" s="336" t="n">
        <f aca="false">+[4]data1cf!D325</f>
        <v>16241.3042103196</v>
      </c>
      <c r="F325" s="336" t="n">
        <f aca="false">+[4]data1cf!E325</f>
        <v>15681.5856793618</v>
      </c>
      <c r="G325" s="336" t="n">
        <f aca="false">+[4]data1cf!F325</f>
        <v>15632.9231004449</v>
      </c>
      <c r="H325" s="336" t="n">
        <f aca="false">+[4]data1cf!G325</f>
        <v>15219.317393509</v>
      </c>
      <c r="I325" s="336" t="n">
        <f aca="false">+[4]data1cf!H325</f>
        <v>15165.6899548624</v>
      </c>
      <c r="J325" s="336" t="n">
        <f aca="false">+[4]data1cf!I325</f>
        <v>15120.5779442836</v>
      </c>
      <c r="K325" s="336" t="n">
        <f aca="false">+[4]data1cf!J325</f>
        <v>15182.557669779</v>
      </c>
      <c r="L325" s="336" t="n">
        <f aca="false">+[4]data1cf!K325</f>
        <v>15232.2599049546</v>
      </c>
      <c r="M325" s="336" t="n">
        <f aca="false">+[4]data1cf!L325</f>
        <v>15265.8359366929</v>
      </c>
      <c r="N325" s="336" t="n">
        <f aca="false">+[4]data1cf!M325</f>
        <v>15210.3706431509</v>
      </c>
      <c r="O325" s="336" t="n">
        <f aca="false">+[4]data1cf!N325</f>
        <v>15042.6764932392</v>
      </c>
      <c r="P325" s="336" t="n">
        <f aca="false">+[4]data1cf!O325</f>
        <v>15125.9712326758</v>
      </c>
      <c r="Q325" s="336" t="n">
        <f aca="false">+[4]data1cf!P325</f>
        <v>15281.1178803861</v>
      </c>
      <c r="R325" s="336" t="n">
        <f aca="false">+[4]data1cf!Q325</f>
        <v>1058.98972337554</v>
      </c>
      <c r="S325" s="336" t="n">
        <f aca="false">+[4]data1cf!R325</f>
        <v>0</v>
      </c>
      <c r="T325" s="336" t="n">
        <f aca="false">+[4]data1cf!S325</f>
        <v>0</v>
      </c>
      <c r="U325" s="336" t="n">
        <f aca="false">+[4]data1cf!T325</f>
        <v>0</v>
      </c>
      <c r="V325" s="336" t="n">
        <f aca="false">+[4]data1cf!U325</f>
        <v>0</v>
      </c>
      <c r="W325" s="336" t="n">
        <f aca="false">+[4]data1cf!V325</f>
        <v>0</v>
      </c>
      <c r="X325" s="336" t="n">
        <f aca="false">+[4]data1cf!W325</f>
        <v>0</v>
      </c>
      <c r="Y325" s="336" t="n">
        <f aca="false">+[4]data1cf!X325</f>
        <v>0</v>
      </c>
      <c r="Z325" s="336" t="n">
        <f aca="false">+[4]data1cf!Y325</f>
        <v>0</v>
      </c>
      <c r="AA325" s="336" t="n">
        <f aca="false">+[4]data1cf!Z325</f>
        <v>0</v>
      </c>
      <c r="AB325" s="336"/>
      <c r="AC325" s="337" t="n">
        <f aca="false">XNPV(0.1,B325:AA325,$B$1:$AA$1)</f>
        <v>25709.9712139792</v>
      </c>
      <c r="AD325" s="337" t="n">
        <f aca="false">SUMPRODUCT(B325:AA325,$B$1010:$AA$1010)</f>
        <v>58349.2674940627</v>
      </c>
      <c r="AE325" s="338" t="n">
        <f aca="false">SUMPRODUCT(B325:AA325,$B$1012:$AA$1012)</f>
        <v>57670.6369525479</v>
      </c>
      <c r="AF325" s="339" t="n">
        <f aca="false">XIRR(B325:AA325,$B$1:$AA$1)</f>
        <v>0.146818731850758</v>
      </c>
      <c r="AG325" s="340" t="n">
        <f aca="false">1-EXP(-(1/0.25)*(AD325/ABS($AD$1010)))</f>
        <v>0.987740636790645</v>
      </c>
    </row>
    <row r="326" customFormat="false" ht="12.75" hidden="false" customHeight="false" outlineLevel="0" collapsed="false">
      <c r="A326" s="331"/>
      <c r="B326" s="336" t="n">
        <f aca="false">+[4]data1cf!A326</f>
        <v>-92250.6705197183</v>
      </c>
      <c r="C326" s="336" t="n">
        <f aca="false">+[4]data1cf!B326</f>
        <v>15037.2796589928</v>
      </c>
      <c r="D326" s="336" t="n">
        <f aca="false">+[4]data1cf!C326</f>
        <v>16397.0448100107</v>
      </c>
      <c r="E326" s="336" t="n">
        <f aca="false">+[4]data1cf!D326</f>
        <v>16047.250482546</v>
      </c>
      <c r="F326" s="336" t="n">
        <f aca="false">+[4]data1cf!E326</f>
        <v>15802.7326635273</v>
      </c>
      <c r="G326" s="336" t="n">
        <f aca="false">+[4]data1cf!F326</f>
        <v>15355.3210646151</v>
      </c>
      <c r="H326" s="336" t="n">
        <f aca="false">+[4]data1cf!G326</f>
        <v>15119.5295945493</v>
      </c>
      <c r="I326" s="336" t="n">
        <f aca="false">+[4]data1cf!H326</f>
        <v>15196.4527682637</v>
      </c>
      <c r="J326" s="336" t="n">
        <f aca="false">+[4]data1cf!I326</f>
        <v>15317.1414787739</v>
      </c>
      <c r="K326" s="336" t="n">
        <f aca="false">+[4]data1cf!J326</f>
        <v>15341.402896578</v>
      </c>
      <c r="L326" s="336" t="n">
        <f aca="false">+[4]data1cf!K326</f>
        <v>15198.7981288081</v>
      </c>
      <c r="M326" s="336" t="n">
        <f aca="false">+[4]data1cf!L326</f>
        <v>15411.7821518643</v>
      </c>
      <c r="N326" s="336" t="n">
        <f aca="false">+[4]data1cf!M326</f>
        <v>15150.1029411097</v>
      </c>
      <c r="O326" s="336" t="n">
        <f aca="false">+[4]data1cf!N326</f>
        <v>15124.2371366982</v>
      </c>
      <c r="P326" s="336" t="n">
        <f aca="false">+[4]data1cf!O326</f>
        <v>15227.2316824092</v>
      </c>
      <c r="Q326" s="336" t="n">
        <f aca="false">+[4]data1cf!P326</f>
        <v>15323.4319314784</v>
      </c>
      <c r="R326" s="336" t="n">
        <f aca="false">+[4]data1cf!Q326</f>
        <v>1058.07829059296</v>
      </c>
      <c r="S326" s="336" t="n">
        <f aca="false">+[4]data1cf!R326</f>
        <v>0</v>
      </c>
      <c r="T326" s="336" t="n">
        <f aca="false">+[4]data1cf!S326</f>
        <v>0</v>
      </c>
      <c r="U326" s="336" t="n">
        <f aca="false">+[4]data1cf!T326</f>
        <v>0</v>
      </c>
      <c r="V326" s="336" t="n">
        <f aca="false">+[4]data1cf!U326</f>
        <v>0</v>
      </c>
      <c r="W326" s="336" t="n">
        <f aca="false">+[4]data1cf!V326</f>
        <v>0</v>
      </c>
      <c r="X326" s="336" t="n">
        <f aca="false">+[4]data1cf!W326</f>
        <v>0</v>
      </c>
      <c r="Y326" s="336" t="n">
        <f aca="false">+[4]data1cf!X326</f>
        <v>0</v>
      </c>
      <c r="Z326" s="336" t="n">
        <f aca="false">+[4]data1cf!Y326</f>
        <v>0</v>
      </c>
      <c r="AA326" s="336" t="n">
        <f aca="false">+[4]data1cf!Z326</f>
        <v>0</v>
      </c>
      <c r="AB326" s="336"/>
      <c r="AC326" s="337" t="n">
        <f aca="false">XNPV(0.1,B326:AA326,$B$1:$AA$1)</f>
        <v>25666.1193279131</v>
      </c>
      <c r="AD326" s="337" t="n">
        <f aca="false">SUMPRODUCT(B326:AA326,$B$1010:$AA$1010)</f>
        <v>58353.0629521648</v>
      </c>
      <c r="AE326" s="338" t="n">
        <f aca="false">SUMPRODUCT(B326:AA326,$B$1012:$AA$1012)</f>
        <v>57673.1735224591</v>
      </c>
      <c r="AF326" s="339" t="n">
        <f aca="false">XIRR(B326:AA326,$B$1:$AA$1)</f>
        <v>0.146652935859774</v>
      </c>
      <c r="AG326" s="340" t="n">
        <f aca="false">1-EXP(-(1/0.25)*(AD326/ABS($AD$1010)))</f>
        <v>0.987744146182132</v>
      </c>
    </row>
    <row r="327" customFormat="false" ht="12.75" hidden="false" customHeight="false" outlineLevel="0" collapsed="false">
      <c r="A327" s="331"/>
      <c r="B327" s="336" t="n">
        <f aca="false">+[4]data1cf!A327</f>
        <v>-96307.9548849668</v>
      </c>
      <c r="C327" s="336" t="n">
        <f aca="false">+[4]data1cf!B327</f>
        <v>15313.1148853022</v>
      </c>
      <c r="D327" s="336" t="n">
        <f aca="false">+[4]data1cf!C327</f>
        <v>16606.7739910167</v>
      </c>
      <c r="E327" s="336" t="n">
        <f aca="false">+[4]data1cf!D327</f>
        <v>16297.3456664132</v>
      </c>
      <c r="F327" s="336" t="n">
        <f aca="false">+[4]data1cf!E327</f>
        <v>16022.5081593994</v>
      </c>
      <c r="G327" s="336" t="n">
        <f aca="false">+[4]data1cf!F327</f>
        <v>15670.3186991345</v>
      </c>
      <c r="H327" s="336" t="n">
        <f aca="false">+[4]data1cf!G327</f>
        <v>15184.4599252661</v>
      </c>
      <c r="I327" s="336" t="n">
        <f aca="false">+[4]data1cf!H327</f>
        <v>15255.3987678994</v>
      </c>
      <c r="J327" s="336" t="n">
        <f aca="false">+[4]data1cf!I327</f>
        <v>15258.0577723135</v>
      </c>
      <c r="K327" s="336" t="n">
        <f aca="false">+[4]data1cf!J327</f>
        <v>15487.7819103131</v>
      </c>
      <c r="L327" s="336" t="n">
        <f aca="false">+[4]data1cf!K327</f>
        <v>15372.0882385623</v>
      </c>
      <c r="M327" s="336" t="n">
        <f aca="false">+[4]data1cf!L327</f>
        <v>15218.4612835719</v>
      </c>
      <c r="N327" s="336" t="n">
        <f aca="false">+[4]data1cf!M327</f>
        <v>15198.0291004829</v>
      </c>
      <c r="O327" s="336" t="n">
        <f aca="false">+[4]data1cf!N327</f>
        <v>15302.9405018988</v>
      </c>
      <c r="P327" s="336" t="n">
        <f aca="false">+[4]data1cf!O327</f>
        <v>15432.0799399479</v>
      </c>
      <c r="Q327" s="336" t="n">
        <f aca="false">+[4]data1cf!P327</f>
        <v>15558.4436525831</v>
      </c>
      <c r="R327" s="336" t="n">
        <f aca="false">+[4]data1cf!Q327</f>
        <v>1104.61371934862</v>
      </c>
      <c r="S327" s="336" t="n">
        <f aca="false">+[4]data1cf!R327</f>
        <v>0</v>
      </c>
      <c r="T327" s="336" t="n">
        <f aca="false">+[4]data1cf!S327</f>
        <v>0</v>
      </c>
      <c r="U327" s="336" t="n">
        <f aca="false">+[4]data1cf!T327</f>
        <v>0</v>
      </c>
      <c r="V327" s="336" t="n">
        <f aca="false">+[4]data1cf!U327</f>
        <v>0</v>
      </c>
      <c r="W327" s="336" t="n">
        <f aca="false">+[4]data1cf!V327</f>
        <v>0</v>
      </c>
      <c r="X327" s="336" t="n">
        <f aca="false">+[4]data1cf!W327</f>
        <v>0</v>
      </c>
      <c r="Y327" s="336" t="n">
        <f aca="false">+[4]data1cf!X327</f>
        <v>0</v>
      </c>
      <c r="Z327" s="336" t="n">
        <f aca="false">+[4]data1cf!Y327</f>
        <v>0</v>
      </c>
      <c r="AA327" s="336" t="n">
        <f aca="false">+[4]data1cf!Z327</f>
        <v>0</v>
      </c>
      <c r="AB327" s="336"/>
      <c r="AC327" s="337" t="n">
        <f aca="false">XNPV(0.1,B327:AA327,$B$1:$AA$1)</f>
        <v>22853.9421102103</v>
      </c>
      <c r="AD327" s="337" t="n">
        <f aca="false">SUMPRODUCT(B327:AA327,$B$1010:$AA$1010)</f>
        <v>55804.3457680722</v>
      </c>
      <c r="AE327" s="338" t="n">
        <f aca="false">SUMPRODUCT(B327:AA327,$B$1012:$AA$1012)</f>
        <v>55118.9990733649</v>
      </c>
      <c r="AF327" s="339" t="n">
        <f aca="false">XIRR(B327:AA327,$B$1:$AA$1)</f>
        <v>0.140145755104673</v>
      </c>
      <c r="AG327" s="340" t="n">
        <f aca="false">1-EXP(-(1/0.25)*(AD327/ABS($AD$1010)))</f>
        <v>0.985146117378257</v>
      </c>
    </row>
    <row r="328" customFormat="false" ht="12.75" hidden="false" customHeight="false" outlineLevel="0" collapsed="false">
      <c r="A328" s="331"/>
      <c r="B328" s="336" t="n">
        <f aca="false">+[4]data1cf!A328</f>
        <v>-91718.0157650625</v>
      </c>
      <c r="C328" s="336" t="n">
        <f aca="false">+[4]data1cf!B328</f>
        <v>15069.7142869037</v>
      </c>
      <c r="D328" s="336" t="n">
        <f aca="false">+[4]data1cf!C328</f>
        <v>16448.6606419744</v>
      </c>
      <c r="E328" s="336" t="n">
        <f aca="false">+[4]data1cf!D328</f>
        <v>16155.3063108964</v>
      </c>
      <c r="F328" s="336" t="n">
        <f aca="false">+[4]data1cf!E328</f>
        <v>15802.0079143013</v>
      </c>
      <c r="G328" s="336" t="n">
        <f aca="false">+[4]data1cf!F328</f>
        <v>15423.6614702326</v>
      </c>
      <c r="H328" s="336" t="n">
        <f aca="false">+[4]data1cf!G328</f>
        <v>15158.1169343639</v>
      </c>
      <c r="I328" s="336" t="n">
        <f aca="false">+[4]data1cf!H328</f>
        <v>15075.4033066778</v>
      </c>
      <c r="J328" s="336" t="n">
        <f aca="false">+[4]data1cf!I328</f>
        <v>15004.5246840783</v>
      </c>
      <c r="K328" s="336" t="n">
        <f aca="false">+[4]data1cf!J328</f>
        <v>15229.9264868695</v>
      </c>
      <c r="L328" s="336" t="n">
        <f aca="false">+[4]data1cf!K328</f>
        <v>15283.6081146504</v>
      </c>
      <c r="M328" s="336" t="n">
        <f aca="false">+[4]data1cf!L328</f>
        <v>15222.1942495433</v>
      </c>
      <c r="N328" s="336" t="n">
        <f aca="false">+[4]data1cf!M328</f>
        <v>15364.9914425542</v>
      </c>
      <c r="O328" s="336" t="n">
        <f aca="false">+[4]data1cf!N328</f>
        <v>15147.7136674179</v>
      </c>
      <c r="P328" s="336" t="n">
        <f aca="false">+[4]data1cf!O328</f>
        <v>15258.9534139079</v>
      </c>
      <c r="Q328" s="336" t="n">
        <f aca="false">+[4]data1cf!P328</f>
        <v>15093.0829289105</v>
      </c>
      <c r="R328" s="336" t="n">
        <f aca="false">+[4]data1cf!Q328</f>
        <v>1051.96895361896</v>
      </c>
      <c r="S328" s="336" t="n">
        <f aca="false">+[4]data1cf!R328</f>
        <v>0</v>
      </c>
      <c r="T328" s="336" t="n">
        <f aca="false">+[4]data1cf!S328</f>
        <v>0</v>
      </c>
      <c r="U328" s="336" t="n">
        <f aca="false">+[4]data1cf!T328</f>
        <v>0</v>
      </c>
      <c r="V328" s="336" t="n">
        <f aca="false">+[4]data1cf!U328</f>
        <v>0</v>
      </c>
      <c r="W328" s="336" t="n">
        <f aca="false">+[4]data1cf!V328</f>
        <v>0</v>
      </c>
      <c r="X328" s="336" t="n">
        <f aca="false">+[4]data1cf!W328</f>
        <v>0</v>
      </c>
      <c r="Y328" s="336" t="n">
        <f aca="false">+[4]data1cf!X328</f>
        <v>0</v>
      </c>
      <c r="Z328" s="336" t="n">
        <f aca="false">+[4]data1cf!Y328</f>
        <v>0</v>
      </c>
      <c r="AA328" s="336" t="n">
        <f aca="false">+[4]data1cf!Z328</f>
        <v>0</v>
      </c>
      <c r="AB328" s="336"/>
      <c r="AC328" s="337" t="n">
        <f aca="false">XNPV(0.1,B328:AA328,$B$1:$AA$1)</f>
        <v>26154.0851684793</v>
      </c>
      <c r="AD328" s="337" t="n">
        <f aca="false">SUMPRODUCT(B328:AA328,$B$1010:$AA$1010)</f>
        <v>58765.5244035699</v>
      </c>
      <c r="AE328" s="338" t="n">
        <f aca="false">SUMPRODUCT(B328:AA328,$B$1012:$AA$1012)</f>
        <v>58087.2336782328</v>
      </c>
      <c r="AF328" s="339" t="n">
        <f aca="false">XIRR(B328:AA328,$B$1:$AA$1)</f>
        <v>0.147861485323619</v>
      </c>
      <c r="AG328" s="340" t="n">
        <f aca="false">1-EXP(-(1/0.25)*(AD328/ABS($AD$1010)))</f>
        <v>0.988119594509394</v>
      </c>
    </row>
    <row r="329" customFormat="false" ht="12.75" hidden="false" customHeight="false" outlineLevel="0" collapsed="false">
      <c r="A329" s="331"/>
      <c r="B329" s="336" t="n">
        <f aca="false">+[4]data1cf!A329</f>
        <v>-96454.109116762</v>
      </c>
      <c r="C329" s="336" t="n">
        <f aca="false">+[4]data1cf!B329</f>
        <v>15015.1563791472</v>
      </c>
      <c r="D329" s="336" t="n">
        <f aca="false">+[4]data1cf!C329</f>
        <v>16636.1800573433</v>
      </c>
      <c r="E329" s="336" t="n">
        <f aca="false">+[4]data1cf!D329</f>
        <v>16217.3193579359</v>
      </c>
      <c r="F329" s="336" t="n">
        <f aca="false">+[4]data1cf!E329</f>
        <v>15883.1610601599</v>
      </c>
      <c r="G329" s="336" t="n">
        <f aca="false">+[4]data1cf!F329</f>
        <v>15574.6796482865</v>
      </c>
      <c r="H329" s="336" t="n">
        <f aca="false">+[4]data1cf!G329</f>
        <v>15145.8830269639</v>
      </c>
      <c r="I329" s="336" t="n">
        <f aca="false">+[4]data1cf!H329</f>
        <v>15184.0545012059</v>
      </c>
      <c r="J329" s="336" t="n">
        <f aca="false">+[4]data1cf!I329</f>
        <v>15170.6658891943</v>
      </c>
      <c r="K329" s="336" t="n">
        <f aca="false">+[4]data1cf!J329</f>
        <v>15240.5769325932</v>
      </c>
      <c r="L329" s="336" t="n">
        <f aca="false">+[4]data1cf!K329</f>
        <v>15317.5638021104</v>
      </c>
      <c r="M329" s="336" t="n">
        <f aca="false">+[4]data1cf!L329</f>
        <v>15340.1416664613</v>
      </c>
      <c r="N329" s="336" t="n">
        <f aca="false">+[4]data1cf!M329</f>
        <v>15345.0291279424</v>
      </c>
      <c r="O329" s="336" t="n">
        <f aca="false">+[4]data1cf!N329</f>
        <v>15098.069161494</v>
      </c>
      <c r="P329" s="336" t="n">
        <f aca="false">+[4]data1cf!O329</f>
        <v>15516.9115047412</v>
      </c>
      <c r="Q329" s="336" t="n">
        <f aca="false">+[4]data1cf!P329</f>
        <v>15547.4683608576</v>
      </c>
      <c r="R329" s="336" t="n">
        <f aca="false">+[4]data1cf!Q329</f>
        <v>1106.29004992561</v>
      </c>
      <c r="S329" s="336" t="n">
        <f aca="false">+[4]data1cf!R329</f>
        <v>0</v>
      </c>
      <c r="T329" s="336" t="n">
        <f aca="false">+[4]data1cf!S329</f>
        <v>0</v>
      </c>
      <c r="U329" s="336" t="n">
        <f aca="false">+[4]data1cf!T329</f>
        <v>0</v>
      </c>
      <c r="V329" s="336" t="n">
        <f aca="false">+[4]data1cf!U329</f>
        <v>0</v>
      </c>
      <c r="W329" s="336" t="n">
        <f aca="false">+[4]data1cf!V329</f>
        <v>0</v>
      </c>
      <c r="X329" s="336" t="n">
        <f aca="false">+[4]data1cf!W329</f>
        <v>0</v>
      </c>
      <c r="Y329" s="336" t="n">
        <f aca="false">+[4]data1cf!X329</f>
        <v>0</v>
      </c>
      <c r="Z329" s="336" t="n">
        <f aca="false">+[4]data1cf!Y329</f>
        <v>0</v>
      </c>
      <c r="AA329" s="336" t="n">
        <f aca="false">+[4]data1cf!Z329</f>
        <v>0</v>
      </c>
      <c r="AB329" s="336"/>
      <c r="AC329" s="337" t="n">
        <f aca="false">XNPV(0.1,B329:AA329,$B$1:$AA$1)</f>
        <v>22071.8651269639</v>
      </c>
      <c r="AD329" s="337" t="n">
        <f aca="false">SUMPRODUCT(B329:AA329,$B$1010:$AA$1010)</f>
        <v>54911.3546120455</v>
      </c>
      <c r="AE329" s="338" t="n">
        <f aca="false">SUMPRODUCT(B329:AA329,$B$1012:$AA$1012)</f>
        <v>54228.0382493405</v>
      </c>
      <c r="AF329" s="339" t="n">
        <f aca="false">XIRR(B329:AA329,$B$1:$AA$1)</f>
        <v>0.138675070681337</v>
      </c>
      <c r="AG329" s="340" t="n">
        <f aca="false">1-EXP(-(1/0.25)*(AD329/ABS($AD$1010)))</f>
        <v>0.984111074368249</v>
      </c>
    </row>
    <row r="330" customFormat="false" ht="12.75" hidden="false" customHeight="false" outlineLevel="0" collapsed="false">
      <c r="A330" s="331"/>
      <c r="B330" s="336" t="n">
        <f aca="false">+[4]data1cf!A330</f>
        <v>-109290.092908801</v>
      </c>
      <c r="C330" s="336" t="n">
        <f aca="false">+[4]data1cf!B330</f>
        <v>15728.3304632363</v>
      </c>
      <c r="D330" s="336" t="n">
        <f aca="false">+[4]data1cf!C330</f>
        <v>17252.5495344724</v>
      </c>
      <c r="E330" s="336" t="n">
        <f aca="false">+[4]data1cf!D330</f>
        <v>16553.6123453463</v>
      </c>
      <c r="F330" s="336" t="n">
        <f aca="false">+[4]data1cf!E330</f>
        <v>16467.8490758017</v>
      </c>
      <c r="G330" s="336" t="n">
        <f aca="false">+[4]data1cf!F330</f>
        <v>15883.3445481675</v>
      </c>
      <c r="H330" s="336" t="n">
        <f aca="false">+[4]data1cf!G330</f>
        <v>15638.3286118777</v>
      </c>
      <c r="I330" s="336" t="n">
        <f aca="false">+[4]data1cf!H330</f>
        <v>15413.6009775485</v>
      </c>
      <c r="J330" s="336" t="n">
        <f aca="false">+[4]data1cf!I330</f>
        <v>15373.1213947104</v>
      </c>
      <c r="K330" s="336" t="n">
        <f aca="false">+[4]data1cf!J330</f>
        <v>15533.4805978636</v>
      </c>
      <c r="L330" s="336" t="n">
        <f aca="false">+[4]data1cf!K330</f>
        <v>15773.4409503049</v>
      </c>
      <c r="M330" s="336" t="n">
        <f aca="false">+[4]data1cf!L330</f>
        <v>15491.4261822122</v>
      </c>
      <c r="N330" s="336" t="n">
        <f aca="false">+[4]data1cf!M330</f>
        <v>15549.2444985572</v>
      </c>
      <c r="O330" s="336" t="n">
        <f aca="false">+[4]data1cf!N330</f>
        <v>15858.580767284</v>
      </c>
      <c r="P330" s="336" t="n">
        <f aca="false">+[4]data1cf!O330</f>
        <v>15691.3446785093</v>
      </c>
      <c r="Q330" s="336" t="n">
        <f aca="false">+[4]data1cf!P330</f>
        <v>15530.1560735671</v>
      </c>
      <c r="R330" s="336" t="n">
        <f aca="false">+[4]data1cf!Q330</f>
        <v>1253.51364962678</v>
      </c>
      <c r="S330" s="336" t="n">
        <f aca="false">+[4]data1cf!R330</f>
        <v>0</v>
      </c>
      <c r="T330" s="336" t="n">
        <f aca="false">+[4]data1cf!S330</f>
        <v>0</v>
      </c>
      <c r="U330" s="336" t="n">
        <f aca="false">+[4]data1cf!T330</f>
        <v>0</v>
      </c>
      <c r="V330" s="336" t="n">
        <f aca="false">+[4]data1cf!U330</f>
        <v>0</v>
      </c>
      <c r="W330" s="336" t="n">
        <f aca="false">+[4]data1cf!V330</f>
        <v>0</v>
      </c>
      <c r="X330" s="336" t="n">
        <f aca="false">+[4]data1cf!W330</f>
        <v>0</v>
      </c>
      <c r="Y330" s="336" t="n">
        <f aca="false">+[4]data1cf!X330</f>
        <v>0</v>
      </c>
      <c r="Z330" s="336" t="n">
        <f aca="false">+[4]data1cf!Y330</f>
        <v>0</v>
      </c>
      <c r="AA330" s="336" t="n">
        <f aca="false">+[4]data1cf!Z330</f>
        <v>0</v>
      </c>
      <c r="AB330" s="336"/>
      <c r="AC330" s="337" t="n">
        <f aca="false">XNPV(0.1,B330:AA330,$B$1:$AA$1)</f>
        <v>12438.5418163884</v>
      </c>
      <c r="AD330" s="337" t="n">
        <f aca="false">SUMPRODUCT(B330:AA330,$B$1010:$AA$1010)</f>
        <v>46006.1025802683</v>
      </c>
      <c r="AE330" s="338" t="n">
        <f aca="false">SUMPRODUCT(B330:AA330,$B$1012:$AA$1012)</f>
        <v>45307.981932658</v>
      </c>
      <c r="AF330" s="339" t="n">
        <f aca="false">XIRR(B330:AA330,$B$1:$AA$1)</f>
        <v>0.119703740747107</v>
      </c>
      <c r="AG330" s="340" t="n">
        <f aca="false">1-EXP(-(1/0.25)*(AD330/ABS($AD$1010)))</f>
        <v>0.968894862317775</v>
      </c>
    </row>
    <row r="331" customFormat="false" ht="12.75" hidden="false" customHeight="false" outlineLevel="0" collapsed="false">
      <c r="A331" s="331"/>
      <c r="B331" s="336" t="n">
        <f aca="false">+[4]data1cf!A331</f>
        <v>-103641.690810212</v>
      </c>
      <c r="C331" s="336" t="n">
        <f aca="false">+[4]data1cf!B331</f>
        <v>15310.6281718466</v>
      </c>
      <c r="D331" s="336" t="n">
        <f aca="false">+[4]data1cf!C331</f>
        <v>17074.4730014425</v>
      </c>
      <c r="E331" s="336" t="n">
        <f aca="false">+[4]data1cf!D331</f>
        <v>16486.5795828532</v>
      </c>
      <c r="F331" s="336" t="n">
        <f aca="false">+[4]data1cf!E331</f>
        <v>16080.0929423516</v>
      </c>
      <c r="G331" s="336" t="n">
        <f aca="false">+[4]data1cf!F331</f>
        <v>15917.6416675329</v>
      </c>
      <c r="H331" s="336" t="n">
        <f aca="false">+[4]data1cf!G331</f>
        <v>15516.8269517743</v>
      </c>
      <c r="I331" s="336" t="n">
        <f aca="false">+[4]data1cf!H331</f>
        <v>15499.9953248743</v>
      </c>
      <c r="J331" s="336" t="n">
        <f aca="false">+[4]data1cf!I331</f>
        <v>15598.0385588119</v>
      </c>
      <c r="K331" s="336" t="n">
        <f aca="false">+[4]data1cf!J331</f>
        <v>15321.9179936805</v>
      </c>
      <c r="L331" s="336" t="n">
        <f aca="false">+[4]data1cf!K331</f>
        <v>15433.3127972682</v>
      </c>
      <c r="M331" s="336" t="n">
        <f aca="false">+[4]data1cf!L331</f>
        <v>15379.4598364463</v>
      </c>
      <c r="N331" s="336" t="n">
        <f aca="false">+[4]data1cf!M331</f>
        <v>15556.3328841611</v>
      </c>
      <c r="O331" s="336" t="n">
        <f aca="false">+[4]data1cf!N331</f>
        <v>15409.2963990174</v>
      </c>
      <c r="P331" s="336" t="n">
        <f aca="false">+[4]data1cf!O331</f>
        <v>15763.3063837795</v>
      </c>
      <c r="Q331" s="336" t="n">
        <f aca="false">+[4]data1cf!P331</f>
        <v>15665.5305541796</v>
      </c>
      <c r="R331" s="336" t="n">
        <f aca="false">+[4]data1cf!Q331</f>
        <v>1188.72873691681</v>
      </c>
      <c r="S331" s="336" t="n">
        <f aca="false">+[4]data1cf!R331</f>
        <v>0</v>
      </c>
      <c r="T331" s="336" t="n">
        <f aca="false">+[4]data1cf!S331</f>
        <v>0</v>
      </c>
      <c r="U331" s="336" t="n">
        <f aca="false">+[4]data1cf!T331</f>
        <v>0</v>
      </c>
      <c r="V331" s="336" t="n">
        <f aca="false">+[4]data1cf!U331</f>
        <v>0</v>
      </c>
      <c r="W331" s="336" t="n">
        <f aca="false">+[4]data1cf!V331</f>
        <v>0</v>
      </c>
      <c r="X331" s="336" t="n">
        <f aca="false">+[4]data1cf!W331</f>
        <v>0</v>
      </c>
      <c r="Y331" s="336" t="n">
        <f aca="false">+[4]data1cf!X331</f>
        <v>0</v>
      </c>
      <c r="Z331" s="336" t="n">
        <f aca="false">+[4]data1cf!Y331</f>
        <v>0</v>
      </c>
      <c r="AA331" s="336" t="n">
        <f aca="false">+[4]data1cf!Z331</f>
        <v>0</v>
      </c>
      <c r="AB331" s="336"/>
      <c r="AC331" s="337" t="n">
        <f aca="false">XNPV(0.1,B331:AA331,$B$1:$AA$1)</f>
        <v>16996.3981372405</v>
      </c>
      <c r="AD331" s="337" t="n">
        <f aca="false">SUMPRODUCT(B331:AA331,$B$1010:$AA$1010)</f>
        <v>50362.3893435635</v>
      </c>
      <c r="AE331" s="338" t="n">
        <f aca="false">SUMPRODUCT(B331:AA331,$B$1012:$AA$1012)</f>
        <v>49668.465539412</v>
      </c>
      <c r="AF331" s="339" t="n">
        <f aca="false">XIRR(B331:AA331,$B$1:$AA$1)</f>
        <v>0.128066274096013</v>
      </c>
      <c r="AG331" s="340" t="n">
        <f aca="false">1-EXP(-(1/0.25)*(AD331/ABS($AD$1010)))</f>
        <v>0.977606631812749</v>
      </c>
    </row>
    <row r="332" customFormat="false" ht="12.75" hidden="false" customHeight="false" outlineLevel="0" collapsed="false">
      <c r="A332" s="331"/>
      <c r="B332" s="336" t="n">
        <f aca="false">+[4]data1cf!A332</f>
        <v>-94922.7786646051</v>
      </c>
      <c r="C332" s="336" t="n">
        <f aca="false">+[4]data1cf!B332</f>
        <v>15045.7207235662</v>
      </c>
      <c r="D332" s="336" t="n">
        <f aca="false">+[4]data1cf!C332</f>
        <v>16962.0253248208</v>
      </c>
      <c r="E332" s="336" t="n">
        <f aca="false">+[4]data1cf!D332</f>
        <v>16164.755398845</v>
      </c>
      <c r="F332" s="336" t="n">
        <f aca="false">+[4]data1cf!E332</f>
        <v>15777.9945789105</v>
      </c>
      <c r="G332" s="336" t="n">
        <f aca="false">+[4]data1cf!F332</f>
        <v>15622.0578427683</v>
      </c>
      <c r="H332" s="336" t="n">
        <f aca="false">+[4]data1cf!G332</f>
        <v>15313.0482478761</v>
      </c>
      <c r="I332" s="336" t="n">
        <f aca="false">+[4]data1cf!H332</f>
        <v>15387.5363288637</v>
      </c>
      <c r="J332" s="336" t="n">
        <f aca="false">+[4]data1cf!I332</f>
        <v>15073.6493705596</v>
      </c>
      <c r="K332" s="336" t="n">
        <f aca="false">+[4]data1cf!J332</f>
        <v>15185.0400551746</v>
      </c>
      <c r="L332" s="336" t="n">
        <f aca="false">+[4]data1cf!K332</f>
        <v>15134.2832664924</v>
      </c>
      <c r="M332" s="336" t="n">
        <f aca="false">+[4]data1cf!L332</f>
        <v>15373.7251053592</v>
      </c>
      <c r="N332" s="336" t="n">
        <f aca="false">+[4]data1cf!M332</f>
        <v>15217.6032982044</v>
      </c>
      <c r="O332" s="336" t="n">
        <f aca="false">+[4]data1cf!N332</f>
        <v>15286.1688961907</v>
      </c>
      <c r="P332" s="336" t="n">
        <f aca="false">+[4]data1cf!O332</f>
        <v>15308.7250928438</v>
      </c>
      <c r="Q332" s="336" t="n">
        <f aca="false">+[4]data1cf!P332</f>
        <v>15369.3907333725</v>
      </c>
      <c r="R332" s="336" t="n">
        <f aca="false">+[4]data1cf!Q332</f>
        <v>1088.72630217155</v>
      </c>
      <c r="S332" s="336" t="n">
        <f aca="false">+[4]data1cf!R332</f>
        <v>0</v>
      </c>
      <c r="T332" s="336" t="n">
        <f aca="false">+[4]data1cf!S332</f>
        <v>0</v>
      </c>
      <c r="U332" s="336" t="n">
        <f aca="false">+[4]data1cf!T332</f>
        <v>0</v>
      </c>
      <c r="V332" s="336" t="n">
        <f aca="false">+[4]data1cf!U332</f>
        <v>0</v>
      </c>
      <c r="W332" s="336" t="n">
        <f aca="false">+[4]data1cf!V332</f>
        <v>0</v>
      </c>
      <c r="X332" s="336" t="n">
        <f aca="false">+[4]data1cf!W332</f>
        <v>0</v>
      </c>
      <c r="Y332" s="336" t="n">
        <f aca="false">+[4]data1cf!X332</f>
        <v>0</v>
      </c>
      <c r="Z332" s="336" t="n">
        <f aca="false">+[4]data1cf!Y332</f>
        <v>0</v>
      </c>
      <c r="AA332" s="336" t="n">
        <f aca="false">+[4]data1cf!Z332</f>
        <v>0</v>
      </c>
      <c r="AB332" s="336"/>
      <c r="AC332" s="337" t="n">
        <f aca="false">XNPV(0.1,B332:AA332,$B$1:$AA$1)</f>
        <v>23802.079320133</v>
      </c>
      <c r="AD332" s="337" t="n">
        <f aca="false">SUMPRODUCT(B332:AA332,$B$1010:$AA$1010)</f>
        <v>56612.5736491861</v>
      </c>
      <c r="AE332" s="338" t="n">
        <f aca="false">SUMPRODUCT(B332:AA332,$B$1012:$AA$1012)</f>
        <v>55930.2980805185</v>
      </c>
      <c r="AF332" s="339" t="n">
        <f aca="false">XIRR(B332:AA332,$B$1:$AA$1)</f>
        <v>0.142361724870471</v>
      </c>
      <c r="AG332" s="340" t="n">
        <f aca="false">1-EXP(-(1/0.25)*(AD332/ABS($AD$1010)))</f>
        <v>0.986024662568257</v>
      </c>
    </row>
    <row r="333" customFormat="false" ht="12.75" hidden="false" customHeight="false" outlineLevel="0" collapsed="false">
      <c r="A333" s="331"/>
      <c r="B333" s="336" t="n">
        <f aca="false">+[4]data1cf!A333</f>
        <v>-98667.0085097789</v>
      </c>
      <c r="C333" s="336" t="n">
        <f aca="false">+[4]data1cf!B333</f>
        <v>15233.5314164859</v>
      </c>
      <c r="D333" s="336" t="n">
        <f aca="false">+[4]data1cf!C333</f>
        <v>16799.0602899645</v>
      </c>
      <c r="E333" s="336" t="n">
        <f aca="false">+[4]data1cf!D333</f>
        <v>16208.5764012072</v>
      </c>
      <c r="F333" s="336" t="n">
        <f aca="false">+[4]data1cf!E333</f>
        <v>15992.0105036108</v>
      </c>
      <c r="G333" s="336" t="n">
        <f aca="false">+[4]data1cf!F333</f>
        <v>15531.2353069212</v>
      </c>
      <c r="H333" s="336" t="n">
        <f aca="false">+[4]data1cf!G333</f>
        <v>15425.4675515782</v>
      </c>
      <c r="I333" s="336" t="n">
        <f aca="false">+[4]data1cf!H333</f>
        <v>15374.8206042094</v>
      </c>
      <c r="J333" s="336" t="n">
        <f aca="false">+[4]data1cf!I333</f>
        <v>15294.6302353964</v>
      </c>
      <c r="K333" s="336" t="n">
        <f aca="false">+[4]data1cf!J333</f>
        <v>15185.2824970133</v>
      </c>
      <c r="L333" s="336" t="n">
        <f aca="false">+[4]data1cf!K333</f>
        <v>15305.2631786226</v>
      </c>
      <c r="M333" s="336" t="n">
        <f aca="false">+[4]data1cf!L333</f>
        <v>15187.5234254919</v>
      </c>
      <c r="N333" s="336" t="n">
        <f aca="false">+[4]data1cf!M333</f>
        <v>15278.8212643596</v>
      </c>
      <c r="O333" s="336" t="n">
        <f aca="false">+[4]data1cf!N333</f>
        <v>15425.9131242283</v>
      </c>
      <c r="P333" s="336" t="n">
        <f aca="false">+[4]data1cf!O333</f>
        <v>15371.5524923034</v>
      </c>
      <c r="Q333" s="336" t="n">
        <f aca="false">+[4]data1cf!P333</f>
        <v>15404.0349298105</v>
      </c>
      <c r="R333" s="336" t="n">
        <f aca="false">+[4]data1cf!Q333</f>
        <v>1131.67112080376</v>
      </c>
      <c r="S333" s="336" t="n">
        <f aca="false">+[4]data1cf!R333</f>
        <v>0</v>
      </c>
      <c r="T333" s="336" t="n">
        <f aca="false">+[4]data1cf!S333</f>
        <v>0</v>
      </c>
      <c r="U333" s="336" t="n">
        <f aca="false">+[4]data1cf!T333</f>
        <v>0</v>
      </c>
      <c r="V333" s="336" t="n">
        <f aca="false">+[4]data1cf!U333</f>
        <v>0</v>
      </c>
      <c r="W333" s="336" t="n">
        <f aca="false">+[4]data1cf!V333</f>
        <v>0</v>
      </c>
      <c r="X333" s="336" t="n">
        <f aca="false">+[4]data1cf!W333</f>
        <v>0</v>
      </c>
      <c r="Y333" s="336" t="n">
        <f aca="false">+[4]data1cf!X333</f>
        <v>0</v>
      </c>
      <c r="Z333" s="336" t="n">
        <f aca="false">+[4]data1cf!Y333</f>
        <v>0</v>
      </c>
      <c r="AA333" s="336" t="n">
        <f aca="false">+[4]data1cf!Z333</f>
        <v>0</v>
      </c>
      <c r="AB333" s="336"/>
      <c r="AC333" s="337" t="n">
        <f aca="false">XNPV(0.1,B333:AA333,$B$1:$AA$1)</f>
        <v>20471.3975266749</v>
      </c>
      <c r="AD333" s="337" t="n">
        <f aca="false">SUMPRODUCT(B333:AA333,$B$1010:$AA$1010)</f>
        <v>53402.8750596452</v>
      </c>
      <c r="AE333" s="338" t="n">
        <f aca="false">SUMPRODUCT(B333:AA333,$B$1012:$AA$1012)</f>
        <v>52718.08423415</v>
      </c>
      <c r="AF333" s="339" t="n">
        <f aca="false">XIRR(B333:AA333,$B$1:$AA$1)</f>
        <v>0.135282699424799</v>
      </c>
      <c r="AG333" s="340" t="n">
        <f aca="false">1-EXP(-(1/0.25)*(AD333/ABS($AD$1010)))</f>
        <v>0.982196205074606</v>
      </c>
    </row>
    <row r="334" customFormat="false" ht="12.75" hidden="false" customHeight="false" outlineLevel="0" collapsed="false">
      <c r="A334" s="331"/>
      <c r="B334" s="336" t="n">
        <f aca="false">+[4]data1cf!A334</f>
        <v>-91657.4551552988</v>
      </c>
      <c r="C334" s="336" t="n">
        <f aca="false">+[4]data1cf!B334</f>
        <v>15381.6194555011</v>
      </c>
      <c r="D334" s="336" t="n">
        <f aca="false">+[4]data1cf!C334</f>
        <v>16405.3510456215</v>
      </c>
      <c r="E334" s="336" t="n">
        <f aca="false">+[4]data1cf!D334</f>
        <v>16164.9232790756</v>
      </c>
      <c r="F334" s="336" t="n">
        <f aca="false">+[4]data1cf!E334</f>
        <v>15626.627601904</v>
      </c>
      <c r="G334" s="336" t="n">
        <f aca="false">+[4]data1cf!F334</f>
        <v>15342.0042048322</v>
      </c>
      <c r="H334" s="336" t="n">
        <f aca="false">+[4]data1cf!G334</f>
        <v>15415.909521705</v>
      </c>
      <c r="I334" s="336" t="n">
        <f aca="false">+[4]data1cf!H334</f>
        <v>15497.9230179819</v>
      </c>
      <c r="J334" s="336" t="n">
        <f aca="false">+[4]data1cf!I334</f>
        <v>15306.5789849841</v>
      </c>
      <c r="K334" s="336" t="n">
        <f aca="false">+[4]data1cf!J334</f>
        <v>15039.1716312757</v>
      </c>
      <c r="L334" s="336" t="n">
        <f aca="false">+[4]data1cf!K334</f>
        <v>15221.3681165568</v>
      </c>
      <c r="M334" s="336" t="n">
        <f aca="false">+[4]data1cf!L334</f>
        <v>15280.1920120265</v>
      </c>
      <c r="N334" s="336" t="n">
        <f aca="false">+[4]data1cf!M334</f>
        <v>15182.4952998301</v>
      </c>
      <c r="O334" s="336" t="n">
        <f aca="false">+[4]data1cf!N334</f>
        <v>15135.244087485</v>
      </c>
      <c r="P334" s="336" t="n">
        <f aca="false">+[4]data1cf!O334</f>
        <v>15097.4086680896</v>
      </c>
      <c r="Q334" s="336" t="n">
        <f aca="false">+[4]data1cf!P334</f>
        <v>15509.3268176913</v>
      </c>
      <c r="R334" s="336" t="n">
        <f aca="false">+[4]data1cf!Q334</f>
        <v>1051.27434764921</v>
      </c>
      <c r="S334" s="336" t="n">
        <f aca="false">+[4]data1cf!R334</f>
        <v>0</v>
      </c>
      <c r="T334" s="336" t="n">
        <f aca="false">+[4]data1cf!S334</f>
        <v>0</v>
      </c>
      <c r="U334" s="336" t="n">
        <f aca="false">+[4]data1cf!T334</f>
        <v>0</v>
      </c>
      <c r="V334" s="336" t="n">
        <f aca="false">+[4]data1cf!U334</f>
        <v>0</v>
      </c>
      <c r="W334" s="336" t="n">
        <f aca="false">+[4]data1cf!V334</f>
        <v>0</v>
      </c>
      <c r="X334" s="336" t="n">
        <f aca="false">+[4]data1cf!W334</f>
        <v>0</v>
      </c>
      <c r="Y334" s="336" t="n">
        <f aca="false">+[4]data1cf!X334</f>
        <v>0</v>
      </c>
      <c r="Z334" s="336" t="n">
        <f aca="false">+[4]data1cf!Y334</f>
        <v>0</v>
      </c>
      <c r="AA334" s="336" t="n">
        <f aca="false">+[4]data1cf!Z334</f>
        <v>0</v>
      </c>
      <c r="AB334" s="336"/>
      <c r="AC334" s="337" t="n">
        <f aca="false">XNPV(0.1,B334:AA334,$B$1:$AA$1)</f>
        <v>26712.8354194744</v>
      </c>
      <c r="AD334" s="337" t="n">
        <f aca="false">SUMPRODUCT(B334:AA334,$B$1010:$AA$1010)</f>
        <v>59444.9762023938</v>
      </c>
      <c r="AE334" s="338" t="n">
        <f aca="false">SUMPRODUCT(B334:AA334,$B$1012:$AA$1012)</f>
        <v>58764.4067371968</v>
      </c>
      <c r="AF334" s="339" t="n">
        <f aca="false">XIRR(B334:AA334,$B$1:$AA$1)</f>
        <v>0.148925095297682</v>
      </c>
      <c r="AG334" s="340" t="n">
        <f aca="false">1-EXP(-(1/0.25)*(AD334/ABS($AD$1010)))</f>
        <v>0.988713161641393</v>
      </c>
    </row>
    <row r="335" customFormat="false" ht="12.75" hidden="false" customHeight="false" outlineLevel="0" collapsed="false">
      <c r="A335" s="331"/>
      <c r="B335" s="336" t="n">
        <f aca="false">+[4]data1cf!A335</f>
        <v>-100753.763604832</v>
      </c>
      <c r="C335" s="336" t="n">
        <f aca="false">+[4]data1cf!B335</f>
        <v>15240.0961640922</v>
      </c>
      <c r="D335" s="336" t="n">
        <f aca="false">+[4]data1cf!C335</f>
        <v>16663.6576209731</v>
      </c>
      <c r="E335" s="336" t="n">
        <f aca="false">+[4]data1cf!D335</f>
        <v>16358.8962923124</v>
      </c>
      <c r="F335" s="336" t="n">
        <f aca="false">+[4]data1cf!E335</f>
        <v>16069.5043562184</v>
      </c>
      <c r="G335" s="336" t="n">
        <f aca="false">+[4]data1cf!F335</f>
        <v>15684.9717488013</v>
      </c>
      <c r="H335" s="336" t="n">
        <f aca="false">+[4]data1cf!G335</f>
        <v>15584.8827028083</v>
      </c>
      <c r="I335" s="336" t="n">
        <f aca="false">+[4]data1cf!H335</f>
        <v>15533.6445608105</v>
      </c>
      <c r="J335" s="336" t="n">
        <f aca="false">+[4]data1cf!I335</f>
        <v>15493.5345152475</v>
      </c>
      <c r="K335" s="336" t="n">
        <f aca="false">+[4]data1cf!J335</f>
        <v>15300.9925502468</v>
      </c>
      <c r="L335" s="336" t="n">
        <f aca="false">+[4]data1cf!K335</f>
        <v>15292.2643622177</v>
      </c>
      <c r="M335" s="336" t="n">
        <f aca="false">+[4]data1cf!L335</f>
        <v>15496.7470024317</v>
      </c>
      <c r="N335" s="336" t="n">
        <f aca="false">+[4]data1cf!M335</f>
        <v>15326.3059124932</v>
      </c>
      <c r="O335" s="336" t="n">
        <f aca="false">+[4]data1cf!N335</f>
        <v>15542.7996517675</v>
      </c>
      <c r="P335" s="336" t="n">
        <f aca="false">+[4]data1cf!O335</f>
        <v>15344.9083636698</v>
      </c>
      <c r="Q335" s="336" t="n">
        <f aca="false">+[4]data1cf!P335</f>
        <v>15438.2277886682</v>
      </c>
      <c r="R335" s="336" t="n">
        <f aca="false">+[4]data1cf!Q335</f>
        <v>1155.60536704198</v>
      </c>
      <c r="S335" s="336" t="n">
        <f aca="false">+[4]data1cf!R335</f>
        <v>0</v>
      </c>
      <c r="T335" s="336" t="n">
        <f aca="false">+[4]data1cf!S335</f>
        <v>0</v>
      </c>
      <c r="U335" s="336" t="n">
        <f aca="false">+[4]data1cf!T335</f>
        <v>0</v>
      </c>
      <c r="V335" s="336" t="n">
        <f aca="false">+[4]data1cf!U335</f>
        <v>0</v>
      </c>
      <c r="W335" s="336" t="n">
        <f aca="false">+[4]data1cf!V335</f>
        <v>0</v>
      </c>
      <c r="X335" s="336" t="n">
        <f aca="false">+[4]data1cf!W335</f>
        <v>0</v>
      </c>
      <c r="Y335" s="336" t="n">
        <f aca="false">+[4]data1cf!X335</f>
        <v>0</v>
      </c>
      <c r="Z335" s="336" t="n">
        <f aca="false">+[4]data1cf!Y335</f>
        <v>0</v>
      </c>
      <c r="AA335" s="336" t="n">
        <f aca="false">+[4]data1cf!Z335</f>
        <v>0</v>
      </c>
      <c r="AB335" s="336"/>
      <c r="AC335" s="337" t="n">
        <f aca="false">XNPV(0.1,B335:AA335,$B$1:$AA$1)</f>
        <v>19011.7894443826</v>
      </c>
      <c r="AD335" s="337" t="n">
        <f aca="false">SUMPRODUCT(B335:AA335,$B$1010:$AA$1010)</f>
        <v>52168.7269621909</v>
      </c>
      <c r="AE335" s="338" t="n">
        <f aca="false">SUMPRODUCT(B335:AA335,$B$1012:$AA$1012)</f>
        <v>51479.3477281792</v>
      </c>
      <c r="AF335" s="339" t="n">
        <f aca="false">XIRR(B335:AA335,$B$1:$AA$1)</f>
        <v>0.132131319218737</v>
      </c>
      <c r="AG335" s="340" t="n">
        <f aca="false">1-EXP(-(1/0.25)*(AD335/ABS($AD$1010)))</f>
        <v>0.980459148328389</v>
      </c>
    </row>
    <row r="336" customFormat="false" ht="12.75" hidden="false" customHeight="false" outlineLevel="0" collapsed="false">
      <c r="A336" s="331"/>
      <c r="B336" s="336" t="n">
        <f aca="false">+[4]data1cf!A336</f>
        <v>-97925.2746628808</v>
      </c>
      <c r="C336" s="336" t="n">
        <f aca="false">+[4]data1cf!B336</f>
        <v>15020.1348536072</v>
      </c>
      <c r="D336" s="336" t="n">
        <f aca="false">+[4]data1cf!C336</f>
        <v>16668.1510223561</v>
      </c>
      <c r="E336" s="336" t="n">
        <f aca="false">+[4]data1cf!D336</f>
        <v>16398.5357296126</v>
      </c>
      <c r="F336" s="336" t="n">
        <f aca="false">+[4]data1cf!E336</f>
        <v>15943.3176014185</v>
      </c>
      <c r="G336" s="336" t="n">
        <f aca="false">+[4]data1cf!F336</f>
        <v>15661.2817561718</v>
      </c>
      <c r="H336" s="336" t="n">
        <f aca="false">+[4]data1cf!G336</f>
        <v>15405.6868123265</v>
      </c>
      <c r="I336" s="336" t="n">
        <f aca="false">+[4]data1cf!H336</f>
        <v>15434.3975314634</v>
      </c>
      <c r="J336" s="336" t="n">
        <f aca="false">+[4]data1cf!I336</f>
        <v>15184.7859390557</v>
      </c>
      <c r="K336" s="336" t="n">
        <f aca="false">+[4]data1cf!J336</f>
        <v>15231.1118338704</v>
      </c>
      <c r="L336" s="336" t="n">
        <f aca="false">+[4]data1cf!K336</f>
        <v>15395.5094300232</v>
      </c>
      <c r="M336" s="336" t="n">
        <f aca="false">+[4]data1cf!L336</f>
        <v>15218.5315895014</v>
      </c>
      <c r="N336" s="336" t="n">
        <f aca="false">+[4]data1cf!M336</f>
        <v>15451.661458434</v>
      </c>
      <c r="O336" s="336" t="n">
        <f aca="false">+[4]data1cf!N336</f>
        <v>15272.9476358891</v>
      </c>
      <c r="P336" s="336" t="n">
        <f aca="false">+[4]data1cf!O336</f>
        <v>15414.1582835869</v>
      </c>
      <c r="Q336" s="336" t="n">
        <f aca="false">+[4]data1cf!P336</f>
        <v>15344.0215026226</v>
      </c>
      <c r="R336" s="336" t="n">
        <f aca="false">+[4]data1cf!Q336</f>
        <v>1123.16373027338</v>
      </c>
      <c r="S336" s="336" t="n">
        <f aca="false">+[4]data1cf!R336</f>
        <v>0</v>
      </c>
      <c r="T336" s="336" t="n">
        <f aca="false">+[4]data1cf!S336</f>
        <v>0</v>
      </c>
      <c r="U336" s="336" t="n">
        <f aca="false">+[4]data1cf!T336</f>
        <v>0</v>
      </c>
      <c r="V336" s="336" t="n">
        <f aca="false">+[4]data1cf!U336</f>
        <v>0</v>
      </c>
      <c r="W336" s="336" t="n">
        <f aca="false">+[4]data1cf!V336</f>
        <v>0</v>
      </c>
      <c r="X336" s="336" t="n">
        <f aca="false">+[4]data1cf!W336</f>
        <v>0</v>
      </c>
      <c r="Y336" s="336" t="n">
        <f aca="false">+[4]data1cf!X336</f>
        <v>0</v>
      </c>
      <c r="Z336" s="336" t="n">
        <f aca="false">+[4]data1cf!Y336</f>
        <v>0</v>
      </c>
      <c r="AA336" s="336" t="n">
        <f aca="false">+[4]data1cf!Z336</f>
        <v>0</v>
      </c>
      <c r="AB336" s="336"/>
      <c r="AC336" s="337" t="n">
        <f aca="false">XNPV(0.1,B336:AA336,$B$1:$AA$1)</f>
        <v>21140.127496134</v>
      </c>
      <c r="AD336" s="337" t="n">
        <f aca="false">SUMPRODUCT(B336:AA336,$B$1010:$AA$1010)</f>
        <v>54099.7427160142</v>
      </c>
      <c r="AE336" s="338" t="n">
        <f aca="false">SUMPRODUCT(B336:AA336,$B$1012:$AA$1012)</f>
        <v>53414.36237209</v>
      </c>
      <c r="AF336" s="339" t="n">
        <f aca="false">XIRR(B336:AA336,$B$1:$AA$1)</f>
        <v>0.136597421128479</v>
      </c>
      <c r="AG336" s="340" t="n">
        <f aca="false">1-EXP(-(1/0.25)*(AD336/ABS($AD$1010)))</f>
        <v>0.983107921992987</v>
      </c>
    </row>
    <row r="337" customFormat="false" ht="12.75" hidden="false" customHeight="false" outlineLevel="0" collapsed="false">
      <c r="A337" s="331"/>
      <c r="B337" s="336" t="n">
        <f aca="false">+[4]data1cf!A337</f>
        <v>-101306.181793616</v>
      </c>
      <c r="C337" s="336" t="n">
        <f aca="false">+[4]data1cf!B337</f>
        <v>15306.8694379932</v>
      </c>
      <c r="D337" s="336" t="n">
        <f aca="false">+[4]data1cf!C337</f>
        <v>16785.5437791616</v>
      </c>
      <c r="E337" s="336" t="n">
        <f aca="false">+[4]data1cf!D337</f>
        <v>16337.830329682</v>
      </c>
      <c r="F337" s="336" t="n">
        <f aca="false">+[4]data1cf!E337</f>
        <v>16060.6142619243</v>
      </c>
      <c r="G337" s="336" t="n">
        <f aca="false">+[4]data1cf!F337</f>
        <v>15775.6219446384</v>
      </c>
      <c r="H337" s="336" t="n">
        <f aca="false">+[4]data1cf!G337</f>
        <v>15575.8843605386</v>
      </c>
      <c r="I337" s="336" t="n">
        <f aca="false">+[4]data1cf!H337</f>
        <v>15421.8042734993</v>
      </c>
      <c r="J337" s="336" t="n">
        <f aca="false">+[4]data1cf!I337</f>
        <v>15326.8567337264</v>
      </c>
      <c r="K337" s="336" t="n">
        <f aca="false">+[4]data1cf!J337</f>
        <v>15347.6139799042</v>
      </c>
      <c r="L337" s="336" t="n">
        <f aca="false">+[4]data1cf!K337</f>
        <v>15464.6114527746</v>
      </c>
      <c r="M337" s="336" t="n">
        <f aca="false">+[4]data1cf!L337</f>
        <v>15476.1793744967</v>
      </c>
      <c r="N337" s="336" t="n">
        <f aca="false">+[4]data1cf!M337</f>
        <v>15486.8336121519</v>
      </c>
      <c r="O337" s="336" t="n">
        <f aca="false">+[4]data1cf!N337</f>
        <v>15383.3859515941</v>
      </c>
      <c r="P337" s="336" t="n">
        <f aca="false">+[4]data1cf!O337</f>
        <v>15416.8361971375</v>
      </c>
      <c r="Q337" s="336" t="n">
        <f aca="false">+[4]data1cf!P337</f>
        <v>15529.8906880135</v>
      </c>
      <c r="R337" s="336" t="n">
        <f aca="false">+[4]data1cf!Q337</f>
        <v>1161.94138270006</v>
      </c>
      <c r="S337" s="336" t="n">
        <f aca="false">+[4]data1cf!R337</f>
        <v>0</v>
      </c>
      <c r="T337" s="336" t="n">
        <f aca="false">+[4]data1cf!S337</f>
        <v>0</v>
      </c>
      <c r="U337" s="336" t="n">
        <f aca="false">+[4]data1cf!T337</f>
        <v>0</v>
      </c>
      <c r="V337" s="336" t="n">
        <f aca="false">+[4]data1cf!U337</f>
        <v>0</v>
      </c>
      <c r="W337" s="336" t="n">
        <f aca="false">+[4]data1cf!V337</f>
        <v>0</v>
      </c>
      <c r="X337" s="336" t="n">
        <f aca="false">+[4]data1cf!W337</f>
        <v>0</v>
      </c>
      <c r="Y337" s="336" t="n">
        <f aca="false">+[4]data1cf!X337</f>
        <v>0</v>
      </c>
      <c r="Z337" s="336" t="n">
        <f aca="false">+[4]data1cf!Y337</f>
        <v>0</v>
      </c>
      <c r="AA337" s="336" t="n">
        <f aca="false">+[4]data1cf!Z337</f>
        <v>0</v>
      </c>
      <c r="AB337" s="336"/>
      <c r="AC337" s="337" t="n">
        <f aca="false">XNPV(0.1,B337:AA337,$B$1:$AA$1)</f>
        <v>18641.1459171551</v>
      </c>
      <c r="AD337" s="337" t="n">
        <f aca="false">SUMPRODUCT(B337:AA337,$B$1010:$AA$1010)</f>
        <v>51827.359430702</v>
      </c>
      <c r="AE337" s="338" t="n">
        <f aca="false">SUMPRODUCT(B337:AA337,$B$1012:$AA$1012)</f>
        <v>51137.2086555576</v>
      </c>
      <c r="AF337" s="339" t="n">
        <f aca="false">XIRR(B337:AA337,$B$1:$AA$1)</f>
        <v>0.131374102126531</v>
      </c>
      <c r="AG337" s="340" t="n">
        <f aca="false">1-EXP(-(1/0.25)*(AD337/ABS($AD$1010)))</f>
        <v>0.979949428883647</v>
      </c>
    </row>
    <row r="338" customFormat="false" ht="12.75" hidden="false" customHeight="false" outlineLevel="0" collapsed="false">
      <c r="A338" s="331"/>
      <c r="B338" s="336" t="n">
        <f aca="false">+[4]data1cf!A338</f>
        <v>-100553.161833451</v>
      </c>
      <c r="C338" s="336" t="n">
        <f aca="false">+[4]data1cf!B338</f>
        <v>15235.7888356225</v>
      </c>
      <c r="D338" s="336" t="n">
        <f aca="false">+[4]data1cf!C338</f>
        <v>16732.8213923156</v>
      </c>
      <c r="E338" s="336" t="n">
        <f aca="false">+[4]data1cf!D338</f>
        <v>16379.6980860212</v>
      </c>
      <c r="F338" s="336" t="n">
        <f aca="false">+[4]data1cf!E338</f>
        <v>15976.430102362</v>
      </c>
      <c r="G338" s="336" t="n">
        <f aca="false">+[4]data1cf!F338</f>
        <v>15745.3649704667</v>
      </c>
      <c r="H338" s="336" t="n">
        <f aca="false">+[4]data1cf!G338</f>
        <v>15395.6662092126</v>
      </c>
      <c r="I338" s="336" t="n">
        <f aca="false">+[4]data1cf!H338</f>
        <v>15160.7685499306</v>
      </c>
      <c r="J338" s="336" t="n">
        <f aca="false">+[4]data1cf!I338</f>
        <v>15282.2876150766</v>
      </c>
      <c r="K338" s="336" t="n">
        <f aca="false">+[4]data1cf!J338</f>
        <v>15312.9395688136</v>
      </c>
      <c r="L338" s="336" t="n">
        <f aca="false">+[4]data1cf!K338</f>
        <v>15452.4879912484</v>
      </c>
      <c r="M338" s="336" t="n">
        <f aca="false">+[4]data1cf!L338</f>
        <v>15516.5722093107</v>
      </c>
      <c r="N338" s="336" t="n">
        <f aca="false">+[4]data1cf!M338</f>
        <v>15367.5913570259</v>
      </c>
      <c r="O338" s="336" t="n">
        <f aca="false">+[4]data1cf!N338</f>
        <v>15337.3169734873</v>
      </c>
      <c r="P338" s="336" t="n">
        <f aca="false">+[4]data1cf!O338</f>
        <v>15513.4988015961</v>
      </c>
      <c r="Q338" s="336" t="n">
        <f aca="false">+[4]data1cf!P338</f>
        <v>15568.5606639024</v>
      </c>
      <c r="R338" s="336" t="n">
        <f aca="false">+[4]data1cf!Q338</f>
        <v>1153.30454496495</v>
      </c>
      <c r="S338" s="336" t="n">
        <f aca="false">+[4]data1cf!R338</f>
        <v>0</v>
      </c>
      <c r="T338" s="336" t="n">
        <f aca="false">+[4]data1cf!S338</f>
        <v>0</v>
      </c>
      <c r="U338" s="336" t="n">
        <f aca="false">+[4]data1cf!T338</f>
        <v>0</v>
      </c>
      <c r="V338" s="336" t="n">
        <f aca="false">+[4]data1cf!U338</f>
        <v>0</v>
      </c>
      <c r="W338" s="336" t="n">
        <f aca="false">+[4]data1cf!V338</f>
        <v>0</v>
      </c>
      <c r="X338" s="336" t="n">
        <f aca="false">+[4]data1cf!W338</f>
        <v>0</v>
      </c>
      <c r="Y338" s="336" t="n">
        <f aca="false">+[4]data1cf!X338</f>
        <v>0</v>
      </c>
      <c r="Z338" s="336" t="n">
        <f aca="false">+[4]data1cf!Y338</f>
        <v>0</v>
      </c>
      <c r="AA338" s="336" t="n">
        <f aca="false">+[4]data1cf!Z338</f>
        <v>0</v>
      </c>
      <c r="AB338" s="336"/>
      <c r="AC338" s="337" t="n">
        <f aca="false">XNPV(0.1,B338:AA338,$B$1:$AA$1)</f>
        <v>18961.1061040904</v>
      </c>
      <c r="AD338" s="337" t="n">
        <f aca="false">SUMPRODUCT(B338:AA338,$B$1010:$AA$1010)</f>
        <v>52039.3096957756</v>
      </c>
      <c r="AE338" s="338" t="n">
        <f aca="false">SUMPRODUCT(B338:AA338,$B$1012:$AA$1012)</f>
        <v>51351.1279259612</v>
      </c>
      <c r="AF338" s="339" t="n">
        <f aca="false">XIRR(B338:AA338,$B$1:$AA$1)</f>
        <v>0.132111310316047</v>
      </c>
      <c r="AG338" s="340" t="n">
        <f aca="false">1-EXP(-(1/0.25)*(AD338/ABS($AD$1010)))</f>
        <v>0.980267449625594</v>
      </c>
    </row>
    <row r="339" customFormat="false" ht="12.75" hidden="false" customHeight="false" outlineLevel="0" collapsed="false">
      <c r="A339" s="331"/>
      <c r="B339" s="336" t="n">
        <f aca="false">+[4]data1cf!A339</f>
        <v>-92861.4326390351</v>
      </c>
      <c r="C339" s="336" t="n">
        <f aca="false">+[4]data1cf!B339</f>
        <v>15151.2917534484</v>
      </c>
      <c r="D339" s="336" t="n">
        <f aca="false">+[4]data1cf!C339</f>
        <v>16457.8628559445</v>
      </c>
      <c r="E339" s="336" t="n">
        <f aca="false">+[4]data1cf!D339</f>
        <v>15988.1149143189</v>
      </c>
      <c r="F339" s="336" t="n">
        <f aca="false">+[4]data1cf!E339</f>
        <v>15801.4437738269</v>
      </c>
      <c r="G339" s="336" t="n">
        <f aca="false">+[4]data1cf!F339</f>
        <v>15452.5017896177</v>
      </c>
      <c r="H339" s="336" t="n">
        <f aca="false">+[4]data1cf!G339</f>
        <v>15119.0872028649</v>
      </c>
      <c r="I339" s="336" t="n">
        <f aca="false">+[4]data1cf!H339</f>
        <v>15135.0269267058</v>
      </c>
      <c r="J339" s="336" t="n">
        <f aca="false">+[4]data1cf!I339</f>
        <v>15307.0689760812</v>
      </c>
      <c r="K339" s="336" t="n">
        <f aca="false">+[4]data1cf!J339</f>
        <v>15140.656228401</v>
      </c>
      <c r="L339" s="336" t="n">
        <f aca="false">+[4]data1cf!K339</f>
        <v>15123.9206485561</v>
      </c>
      <c r="M339" s="336" t="n">
        <f aca="false">+[4]data1cf!L339</f>
        <v>15111.8775885972</v>
      </c>
      <c r="N339" s="336" t="n">
        <f aca="false">+[4]data1cf!M339</f>
        <v>15472.7534402279</v>
      </c>
      <c r="O339" s="336" t="n">
        <f aca="false">+[4]data1cf!N339</f>
        <v>15286.8726532481</v>
      </c>
      <c r="P339" s="336" t="n">
        <f aca="false">+[4]data1cf!O339</f>
        <v>15176.0696613276</v>
      </c>
      <c r="Q339" s="336" t="n">
        <f aca="false">+[4]data1cf!P339</f>
        <v>15357.6083798178</v>
      </c>
      <c r="R339" s="336" t="n">
        <f aca="false">+[4]data1cf!Q339</f>
        <v>1065.08348779668</v>
      </c>
      <c r="S339" s="336" t="n">
        <f aca="false">+[4]data1cf!R339</f>
        <v>0</v>
      </c>
      <c r="T339" s="336" t="n">
        <f aca="false">+[4]data1cf!S339</f>
        <v>0</v>
      </c>
      <c r="U339" s="336" t="n">
        <f aca="false">+[4]data1cf!T339</f>
        <v>0</v>
      </c>
      <c r="V339" s="336" t="n">
        <f aca="false">+[4]data1cf!U339</f>
        <v>0</v>
      </c>
      <c r="W339" s="336" t="n">
        <f aca="false">+[4]data1cf!V339</f>
        <v>0</v>
      </c>
      <c r="X339" s="336" t="n">
        <f aca="false">+[4]data1cf!W339</f>
        <v>0</v>
      </c>
      <c r="Y339" s="336" t="n">
        <f aca="false">+[4]data1cf!X339</f>
        <v>0</v>
      </c>
      <c r="Z339" s="336" t="n">
        <f aca="false">+[4]data1cf!Y339</f>
        <v>0</v>
      </c>
      <c r="AA339" s="336" t="n">
        <f aca="false">+[4]data1cf!Z339</f>
        <v>0</v>
      </c>
      <c r="AB339" s="336"/>
      <c r="AC339" s="337" t="n">
        <f aca="false">XNPV(0.1,B339:AA339,$B$1:$AA$1)</f>
        <v>25114.8975981163</v>
      </c>
      <c r="AD339" s="337" t="n">
        <f aca="false">SUMPRODUCT(B339:AA339,$B$1010:$AA$1010)</f>
        <v>57786.0876962373</v>
      </c>
      <c r="AE339" s="338" t="n">
        <f aca="false">SUMPRODUCT(B339:AA339,$B$1012:$AA$1012)</f>
        <v>57106.4381239754</v>
      </c>
      <c r="AF339" s="339" t="n">
        <f aca="false">XIRR(B339:AA339,$B$1:$AA$1)</f>
        <v>0.145455796986372</v>
      </c>
      <c r="AG339" s="340" t="n">
        <f aca="false">1-EXP(-(1/0.25)*(AD339/ABS($AD$1010)))</f>
        <v>0.987208608846041</v>
      </c>
    </row>
    <row r="340" customFormat="false" ht="12.75" hidden="false" customHeight="false" outlineLevel="0" collapsed="false">
      <c r="A340" s="331"/>
      <c r="B340" s="336" t="n">
        <f aca="false">+[4]data1cf!A340</f>
        <v>-104823.264639668</v>
      </c>
      <c r="C340" s="336" t="n">
        <f aca="false">+[4]data1cf!B340</f>
        <v>15343.5871866128</v>
      </c>
      <c r="D340" s="336" t="n">
        <f aca="false">+[4]data1cf!C340</f>
        <v>16977.8047356787</v>
      </c>
      <c r="E340" s="336" t="n">
        <f aca="false">+[4]data1cf!D340</f>
        <v>16440.7893495644</v>
      </c>
      <c r="F340" s="336" t="n">
        <f aca="false">+[4]data1cf!E340</f>
        <v>16332.8837662794</v>
      </c>
      <c r="G340" s="336" t="n">
        <f aca="false">+[4]data1cf!F340</f>
        <v>16222.3173843678</v>
      </c>
      <c r="H340" s="336" t="n">
        <f aca="false">+[4]data1cf!G340</f>
        <v>15734.9618536481</v>
      </c>
      <c r="I340" s="336" t="n">
        <f aca="false">+[4]data1cf!H340</f>
        <v>15404.5721176207</v>
      </c>
      <c r="J340" s="336" t="n">
        <f aca="false">+[4]data1cf!I340</f>
        <v>15255.9376626374</v>
      </c>
      <c r="K340" s="336" t="n">
        <f aca="false">+[4]data1cf!J340</f>
        <v>15396.2913207614</v>
      </c>
      <c r="L340" s="336" t="n">
        <f aca="false">+[4]data1cf!K340</f>
        <v>15420.8321273971</v>
      </c>
      <c r="M340" s="336" t="n">
        <f aca="false">+[4]data1cf!L340</f>
        <v>15476.9749702501</v>
      </c>
      <c r="N340" s="336" t="n">
        <f aca="false">+[4]data1cf!M340</f>
        <v>15573.8970574557</v>
      </c>
      <c r="O340" s="336" t="n">
        <f aca="false">+[4]data1cf!N340</f>
        <v>15620.2709335712</v>
      </c>
      <c r="P340" s="336" t="n">
        <f aca="false">+[4]data1cf!O340</f>
        <v>15500.539608197</v>
      </c>
      <c r="Q340" s="336" t="n">
        <f aca="false">+[4]data1cf!P340</f>
        <v>15348.6381495894</v>
      </c>
      <c r="R340" s="336" t="n">
        <f aca="false">+[4]data1cf!Q340</f>
        <v>1202.28091611113</v>
      </c>
      <c r="S340" s="336" t="n">
        <f aca="false">+[4]data1cf!R340</f>
        <v>0</v>
      </c>
      <c r="T340" s="336" t="n">
        <f aca="false">+[4]data1cf!S340</f>
        <v>0</v>
      </c>
      <c r="U340" s="336" t="n">
        <f aca="false">+[4]data1cf!T340</f>
        <v>0</v>
      </c>
      <c r="V340" s="336" t="n">
        <f aca="false">+[4]data1cf!U340</f>
        <v>0</v>
      </c>
      <c r="W340" s="336" t="n">
        <f aca="false">+[4]data1cf!V340</f>
        <v>0</v>
      </c>
      <c r="X340" s="336" t="n">
        <f aca="false">+[4]data1cf!W340</f>
        <v>0</v>
      </c>
      <c r="Y340" s="336" t="n">
        <f aca="false">+[4]data1cf!X340</f>
        <v>0</v>
      </c>
      <c r="Z340" s="336" t="n">
        <f aca="false">+[4]data1cf!Y340</f>
        <v>0</v>
      </c>
      <c r="AA340" s="336" t="n">
        <f aca="false">+[4]data1cf!Z340</f>
        <v>0</v>
      </c>
      <c r="AB340" s="336"/>
      <c r="AC340" s="337" t="n">
        <f aca="false">XNPV(0.1,B340:AA340,$B$1:$AA$1)</f>
        <v>15992.4501138349</v>
      </c>
      <c r="AD340" s="337" t="n">
        <f aca="false">SUMPRODUCT(B340:AA340,$B$1010:$AA$1010)</f>
        <v>49353.9651766532</v>
      </c>
      <c r="AE340" s="338" t="n">
        <f aca="false">SUMPRODUCT(B340:AA340,$B$1012:$AA$1012)</f>
        <v>48660.4741280028</v>
      </c>
      <c r="AF340" s="339" t="n">
        <f aca="false">XIRR(B340:AA340,$B$1:$AA$1)</f>
        <v>0.126200607268371</v>
      </c>
      <c r="AG340" s="340" t="n">
        <f aca="false">1-EXP(-(1/0.25)*(AD340/ABS($AD$1010)))</f>
        <v>0.975836737565925</v>
      </c>
    </row>
    <row r="341" customFormat="false" ht="12.75" hidden="false" customHeight="false" outlineLevel="0" collapsed="false">
      <c r="A341" s="331"/>
      <c r="B341" s="336" t="n">
        <f aca="false">+[4]data1cf!A341</f>
        <v>-107802.293428444</v>
      </c>
      <c r="C341" s="336" t="n">
        <f aca="false">+[4]data1cf!B341</f>
        <v>15470.7569107405</v>
      </c>
      <c r="D341" s="336" t="n">
        <f aca="false">+[4]data1cf!C341</f>
        <v>17002.4823267907</v>
      </c>
      <c r="E341" s="336" t="n">
        <f aca="false">+[4]data1cf!D341</f>
        <v>16657.0451364901</v>
      </c>
      <c r="F341" s="336" t="n">
        <f aca="false">+[4]data1cf!E341</f>
        <v>16300.8494065872</v>
      </c>
      <c r="G341" s="336" t="n">
        <f aca="false">+[4]data1cf!F341</f>
        <v>15857.0001450199</v>
      </c>
      <c r="H341" s="336" t="n">
        <f aca="false">+[4]data1cf!G341</f>
        <v>15652.3825599135</v>
      </c>
      <c r="I341" s="336" t="n">
        <f aca="false">+[4]data1cf!H341</f>
        <v>15398.905904439</v>
      </c>
      <c r="J341" s="336" t="n">
        <f aca="false">+[4]data1cf!I341</f>
        <v>15299.5120990306</v>
      </c>
      <c r="K341" s="336" t="n">
        <f aca="false">+[4]data1cf!J341</f>
        <v>15523.0907760575</v>
      </c>
      <c r="L341" s="336" t="n">
        <f aca="false">+[4]data1cf!K341</f>
        <v>15520.6512801338</v>
      </c>
      <c r="M341" s="336" t="n">
        <f aca="false">+[4]data1cf!L341</f>
        <v>15477.6866969223</v>
      </c>
      <c r="N341" s="336" t="n">
        <f aca="false">+[4]data1cf!M341</f>
        <v>15606.0899387182</v>
      </c>
      <c r="O341" s="336" t="n">
        <f aca="false">+[4]data1cf!N341</f>
        <v>15620.8892032959</v>
      </c>
      <c r="P341" s="336" t="n">
        <f aca="false">+[4]data1cf!O341</f>
        <v>15794.1947660383</v>
      </c>
      <c r="Q341" s="336" t="n">
        <f aca="false">+[4]data1cf!P341</f>
        <v>15470.5454427327</v>
      </c>
      <c r="R341" s="336" t="n">
        <f aca="false">+[4]data1cf!Q341</f>
        <v>1236.44918470689</v>
      </c>
      <c r="S341" s="336" t="n">
        <f aca="false">+[4]data1cf!R341</f>
        <v>0</v>
      </c>
      <c r="T341" s="336" t="n">
        <f aca="false">+[4]data1cf!S341</f>
        <v>0</v>
      </c>
      <c r="U341" s="336" t="n">
        <f aca="false">+[4]data1cf!T341</f>
        <v>0</v>
      </c>
      <c r="V341" s="336" t="n">
        <f aca="false">+[4]data1cf!U341</f>
        <v>0</v>
      </c>
      <c r="W341" s="336" t="n">
        <f aca="false">+[4]data1cf!V341</f>
        <v>0</v>
      </c>
      <c r="X341" s="336" t="n">
        <f aca="false">+[4]data1cf!W341</f>
        <v>0</v>
      </c>
      <c r="Y341" s="336" t="n">
        <f aca="false">+[4]data1cf!X341</f>
        <v>0</v>
      </c>
      <c r="Z341" s="336" t="n">
        <f aca="false">+[4]data1cf!Y341</f>
        <v>0</v>
      </c>
      <c r="AA341" s="336" t="n">
        <f aca="false">+[4]data1cf!Z341</f>
        <v>0</v>
      </c>
      <c r="AB341" s="336"/>
      <c r="AC341" s="337" t="n">
        <f aca="false">XNPV(0.1,B341:AA341,$B$1:$AA$1)</f>
        <v>13250.7354211341</v>
      </c>
      <c r="AD341" s="337" t="n">
        <f aca="false">SUMPRODUCT(B341:AA341,$B$1010:$AA$1010)</f>
        <v>46690.82841717</v>
      </c>
      <c r="AE341" s="338" t="n">
        <f aca="false">SUMPRODUCT(B341:AA341,$B$1012:$AA$1012)</f>
        <v>45995.2955691011</v>
      </c>
      <c r="AF341" s="339" t="n">
        <f aca="false">XIRR(B341:AA341,$B$1:$AA$1)</f>
        <v>0.12120596666117</v>
      </c>
      <c r="AG341" s="340" t="n">
        <f aca="false">1-EXP(-(1/0.25)*(AD341/ABS($AD$1010)))</f>
        <v>0.970460686958091</v>
      </c>
    </row>
    <row r="342" customFormat="false" ht="12.75" hidden="false" customHeight="false" outlineLevel="0" collapsed="false">
      <c r="A342" s="331"/>
      <c r="B342" s="336" t="n">
        <f aca="false">+[4]data1cf!A342</f>
        <v>-99426.0942604887</v>
      </c>
      <c r="C342" s="336" t="n">
        <f aca="false">+[4]data1cf!B342</f>
        <v>15131.6563991742</v>
      </c>
      <c r="D342" s="336" t="n">
        <f aca="false">+[4]data1cf!C342</f>
        <v>16597.3912548284</v>
      </c>
      <c r="E342" s="336" t="n">
        <f aca="false">+[4]data1cf!D342</f>
        <v>16362.3391946874</v>
      </c>
      <c r="F342" s="336" t="n">
        <f aca="false">+[4]data1cf!E342</f>
        <v>15966.4451625731</v>
      </c>
      <c r="G342" s="336" t="n">
        <f aca="false">+[4]data1cf!F342</f>
        <v>15838.3744917107</v>
      </c>
      <c r="H342" s="336" t="n">
        <f aca="false">+[4]data1cf!G342</f>
        <v>15460.1502035196</v>
      </c>
      <c r="I342" s="336" t="n">
        <f aca="false">+[4]data1cf!H342</f>
        <v>14997.845698494</v>
      </c>
      <c r="J342" s="336" t="n">
        <f aca="false">+[4]data1cf!I342</f>
        <v>15244.5860110687</v>
      </c>
      <c r="K342" s="336" t="n">
        <f aca="false">+[4]data1cf!J342</f>
        <v>15181.7525883242</v>
      </c>
      <c r="L342" s="336" t="n">
        <f aca="false">+[4]data1cf!K342</f>
        <v>15069.8930211833</v>
      </c>
      <c r="M342" s="336" t="n">
        <f aca="false">+[4]data1cf!L342</f>
        <v>15401.2516546781</v>
      </c>
      <c r="N342" s="336" t="n">
        <f aca="false">+[4]data1cf!M342</f>
        <v>15402.6628411999</v>
      </c>
      <c r="O342" s="336" t="n">
        <f aca="false">+[4]data1cf!N342</f>
        <v>15571.3158437333</v>
      </c>
      <c r="P342" s="336" t="n">
        <f aca="false">+[4]data1cf!O342</f>
        <v>15301.2300782895</v>
      </c>
      <c r="Q342" s="336" t="n">
        <f aca="false">+[4]data1cf!P342</f>
        <v>15473.4093239016</v>
      </c>
      <c r="R342" s="336" t="n">
        <f aca="false">+[4]data1cf!Q342</f>
        <v>1140.3775307301</v>
      </c>
      <c r="S342" s="336" t="n">
        <f aca="false">+[4]data1cf!R342</f>
        <v>0</v>
      </c>
      <c r="T342" s="336" t="n">
        <f aca="false">+[4]data1cf!S342</f>
        <v>0</v>
      </c>
      <c r="U342" s="336" t="n">
        <f aca="false">+[4]data1cf!T342</f>
        <v>0</v>
      </c>
      <c r="V342" s="336" t="n">
        <f aca="false">+[4]data1cf!U342</f>
        <v>0</v>
      </c>
      <c r="W342" s="336" t="n">
        <f aca="false">+[4]data1cf!V342</f>
        <v>0</v>
      </c>
      <c r="X342" s="336" t="n">
        <f aca="false">+[4]data1cf!W342</f>
        <v>0</v>
      </c>
      <c r="Y342" s="336" t="n">
        <f aca="false">+[4]data1cf!X342</f>
        <v>0</v>
      </c>
      <c r="Z342" s="336" t="n">
        <f aca="false">+[4]data1cf!Y342</f>
        <v>0</v>
      </c>
      <c r="AA342" s="336" t="n">
        <f aca="false">+[4]data1cf!Z342</f>
        <v>0</v>
      </c>
      <c r="AB342" s="336"/>
      <c r="AC342" s="337" t="n">
        <f aca="false">XNPV(0.1,B342:AA342,$B$1:$AA$1)</f>
        <v>19608.8358037026</v>
      </c>
      <c r="AD342" s="337" t="n">
        <f aca="false">SUMPRODUCT(B342:AA342,$B$1010:$AA$1010)</f>
        <v>52546.4323041092</v>
      </c>
      <c r="AE342" s="338" t="n">
        <f aca="false">SUMPRODUCT(B342:AA342,$B$1012:$AA$1012)</f>
        <v>51861.2580065416</v>
      </c>
      <c r="AF342" s="339" t="n">
        <f aca="false">XIRR(B342:AA342,$B$1:$AA$1)</f>
        <v>0.133545553127618</v>
      </c>
      <c r="AG342" s="340" t="n">
        <f aca="false">1-EXP(-(1/0.25)*(AD342/ABS($AD$1010)))</f>
        <v>0.981008039608458</v>
      </c>
    </row>
    <row r="343" customFormat="false" ht="12.75" hidden="false" customHeight="false" outlineLevel="0" collapsed="false">
      <c r="A343" s="331"/>
      <c r="B343" s="336" t="n">
        <f aca="false">+[4]data1cf!A343</f>
        <v>-108280.907246508</v>
      </c>
      <c r="C343" s="336" t="n">
        <f aca="false">+[4]data1cf!B343</f>
        <v>15375.4040515635</v>
      </c>
      <c r="D343" s="336" t="n">
        <f aca="false">+[4]data1cf!C343</f>
        <v>16966.4125397319</v>
      </c>
      <c r="E343" s="336" t="n">
        <f aca="false">+[4]data1cf!D343</f>
        <v>16560.282234182</v>
      </c>
      <c r="F343" s="336" t="n">
        <f aca="false">+[4]data1cf!E343</f>
        <v>16204.3720196437</v>
      </c>
      <c r="G343" s="336" t="n">
        <f aca="false">+[4]data1cf!F343</f>
        <v>15932.8791757368</v>
      </c>
      <c r="H343" s="336" t="n">
        <f aca="false">+[4]data1cf!G343</f>
        <v>15777.0710252761</v>
      </c>
      <c r="I343" s="336" t="n">
        <f aca="false">+[4]data1cf!H343</f>
        <v>15530.2525573993</v>
      </c>
      <c r="J343" s="336" t="n">
        <f aca="false">+[4]data1cf!I343</f>
        <v>15500.2684817473</v>
      </c>
      <c r="K343" s="336" t="n">
        <f aca="false">+[4]data1cf!J343</f>
        <v>15490.1519806375</v>
      </c>
      <c r="L343" s="336" t="n">
        <f aca="false">+[4]data1cf!K343</f>
        <v>15433.8828696218</v>
      </c>
      <c r="M343" s="336" t="n">
        <f aca="false">+[4]data1cf!L343</f>
        <v>15581.466769604</v>
      </c>
      <c r="N343" s="336" t="n">
        <f aca="false">+[4]data1cf!M343</f>
        <v>15543.1178220206</v>
      </c>
      <c r="O343" s="336" t="n">
        <f aca="false">+[4]data1cf!N343</f>
        <v>15774.2306166663</v>
      </c>
      <c r="P343" s="336" t="n">
        <f aca="false">+[4]data1cf!O343</f>
        <v>15545.1811401292</v>
      </c>
      <c r="Q343" s="336" t="n">
        <f aca="false">+[4]data1cf!P343</f>
        <v>15448.2154400988</v>
      </c>
      <c r="R343" s="336" t="n">
        <f aca="false">+[4]data1cf!Q343</f>
        <v>1241.93869375455</v>
      </c>
      <c r="S343" s="336" t="n">
        <f aca="false">+[4]data1cf!R343</f>
        <v>0</v>
      </c>
      <c r="T343" s="336" t="n">
        <f aca="false">+[4]data1cf!S343</f>
        <v>0</v>
      </c>
      <c r="U343" s="336" t="n">
        <f aca="false">+[4]data1cf!T343</f>
        <v>0</v>
      </c>
      <c r="V343" s="336" t="n">
        <f aca="false">+[4]data1cf!U343</f>
        <v>0</v>
      </c>
      <c r="W343" s="336" t="n">
        <f aca="false">+[4]data1cf!V343</f>
        <v>0</v>
      </c>
      <c r="X343" s="336" t="n">
        <f aca="false">+[4]data1cf!W343</f>
        <v>0</v>
      </c>
      <c r="Y343" s="336" t="n">
        <f aca="false">+[4]data1cf!X343</f>
        <v>0</v>
      </c>
      <c r="Z343" s="336" t="n">
        <f aca="false">+[4]data1cf!Y343</f>
        <v>0</v>
      </c>
      <c r="AA343" s="336" t="n">
        <f aca="false">+[4]data1cf!Z343</f>
        <v>0</v>
      </c>
      <c r="AB343" s="336"/>
      <c r="AC343" s="337" t="n">
        <f aca="false">XNPV(0.1,B343:AA343,$B$1:$AA$1)</f>
        <v>12739.1371859863</v>
      </c>
      <c r="AD343" s="337" t="n">
        <f aca="false">SUMPRODUCT(B343:AA343,$B$1010:$AA$1010)</f>
        <v>46212.1874970071</v>
      </c>
      <c r="AE343" s="338" t="n">
        <f aca="false">SUMPRODUCT(B343:AA343,$B$1012:$AA$1012)</f>
        <v>45516.1737494696</v>
      </c>
      <c r="AF343" s="339" t="n">
        <f aca="false">XIRR(B343:AA343,$B$1:$AA$1)</f>
        <v>0.120292776587514</v>
      </c>
      <c r="AG343" s="340" t="n">
        <f aca="false">1-EXP(-(1/0.25)*(AD343/ABS($AD$1010)))</f>
        <v>0.96937467187299</v>
      </c>
    </row>
    <row r="344" customFormat="false" ht="12.75" hidden="false" customHeight="false" outlineLevel="0" collapsed="false">
      <c r="A344" s="331"/>
      <c r="B344" s="336" t="n">
        <f aca="false">+[4]data1cf!A344</f>
        <v>-100163.841934299</v>
      </c>
      <c r="C344" s="336" t="n">
        <f aca="false">+[4]data1cf!B344</f>
        <v>15195.708114068</v>
      </c>
      <c r="D344" s="336" t="n">
        <f aca="false">+[4]data1cf!C344</f>
        <v>16822.0022809744</v>
      </c>
      <c r="E344" s="336" t="n">
        <f aca="false">+[4]data1cf!D344</f>
        <v>16309.1701518598</v>
      </c>
      <c r="F344" s="336" t="n">
        <f aca="false">+[4]data1cf!E344</f>
        <v>16102.294556562</v>
      </c>
      <c r="G344" s="336" t="n">
        <f aca="false">+[4]data1cf!F344</f>
        <v>15650.940701783</v>
      </c>
      <c r="H344" s="336" t="n">
        <f aca="false">+[4]data1cf!G344</f>
        <v>15421.7056969758</v>
      </c>
      <c r="I344" s="336" t="n">
        <f aca="false">+[4]data1cf!H344</f>
        <v>15337.8866078061</v>
      </c>
      <c r="J344" s="336" t="n">
        <f aca="false">+[4]data1cf!I344</f>
        <v>15229.4576713064</v>
      </c>
      <c r="K344" s="336" t="n">
        <f aca="false">+[4]data1cf!J344</f>
        <v>15324.3341062563</v>
      </c>
      <c r="L344" s="336" t="n">
        <f aca="false">+[4]data1cf!K344</f>
        <v>15389.6220914762</v>
      </c>
      <c r="M344" s="336" t="n">
        <f aca="false">+[4]data1cf!L344</f>
        <v>15322.5358551347</v>
      </c>
      <c r="N344" s="336" t="n">
        <f aca="false">+[4]data1cf!M344</f>
        <v>15409.7863630393</v>
      </c>
      <c r="O344" s="336" t="n">
        <f aca="false">+[4]data1cf!N344</f>
        <v>15465.096762822</v>
      </c>
      <c r="P344" s="336" t="n">
        <f aca="false">+[4]data1cf!O344</f>
        <v>15572.3046469482</v>
      </c>
      <c r="Q344" s="336" t="n">
        <f aca="false">+[4]data1cf!P344</f>
        <v>15193.1608078537</v>
      </c>
      <c r="R344" s="336" t="n">
        <f aca="false">+[4]data1cf!Q344</f>
        <v>1148.83920144964</v>
      </c>
      <c r="S344" s="336" t="n">
        <f aca="false">+[4]data1cf!R344</f>
        <v>0</v>
      </c>
      <c r="T344" s="336" t="n">
        <f aca="false">+[4]data1cf!S344</f>
        <v>0</v>
      </c>
      <c r="U344" s="336" t="n">
        <f aca="false">+[4]data1cf!T344</f>
        <v>0</v>
      </c>
      <c r="V344" s="336" t="n">
        <f aca="false">+[4]data1cf!U344</f>
        <v>0</v>
      </c>
      <c r="W344" s="336" t="n">
        <f aca="false">+[4]data1cf!V344</f>
        <v>0</v>
      </c>
      <c r="X344" s="336" t="n">
        <f aca="false">+[4]data1cf!W344</f>
        <v>0</v>
      </c>
      <c r="Y344" s="336" t="n">
        <f aca="false">+[4]data1cf!X344</f>
        <v>0</v>
      </c>
      <c r="Z344" s="336" t="n">
        <f aca="false">+[4]data1cf!Y344</f>
        <v>0</v>
      </c>
      <c r="AA344" s="336" t="n">
        <f aca="false">+[4]data1cf!Z344</f>
        <v>0</v>
      </c>
      <c r="AB344" s="336"/>
      <c r="AC344" s="337" t="n">
        <f aca="false">XNPV(0.1,B344:AA344,$B$1:$AA$1)</f>
        <v>19330.7273540104</v>
      </c>
      <c r="AD344" s="337" t="n">
        <f aca="false">SUMPRODUCT(B344:AA344,$B$1010:$AA$1010)</f>
        <v>52372.4941774769</v>
      </c>
      <c r="AE344" s="338" t="n">
        <f aca="false">SUMPRODUCT(B344:AA344,$B$1012:$AA$1012)</f>
        <v>51685.3631674285</v>
      </c>
      <c r="AF344" s="339" t="n">
        <f aca="false">XIRR(B344:AA344,$B$1:$AA$1)</f>
        <v>0.132875954039993</v>
      </c>
      <c r="AG344" s="340" t="n">
        <f aca="false">1-EXP(-(1/0.25)*(AD344/ABS($AD$1010)))</f>
        <v>0.980757210061397</v>
      </c>
    </row>
    <row r="345" customFormat="false" ht="12.75" hidden="false" customHeight="false" outlineLevel="0" collapsed="false">
      <c r="A345" s="331"/>
      <c r="B345" s="336" t="n">
        <f aca="false">+[4]data1cf!A345</f>
        <v>-108630.006889156</v>
      </c>
      <c r="C345" s="336" t="n">
        <f aca="false">+[4]data1cf!B345</f>
        <v>15281.5158836799</v>
      </c>
      <c r="D345" s="336" t="n">
        <f aca="false">+[4]data1cf!C345</f>
        <v>17058.9965445411</v>
      </c>
      <c r="E345" s="336" t="n">
        <f aca="false">+[4]data1cf!D345</f>
        <v>16709.4651219101</v>
      </c>
      <c r="F345" s="336" t="n">
        <f aca="false">+[4]data1cf!E345</f>
        <v>16163.5101505046</v>
      </c>
      <c r="G345" s="336" t="n">
        <f aca="false">+[4]data1cf!F345</f>
        <v>15819.9525390432</v>
      </c>
      <c r="H345" s="336" t="n">
        <f aca="false">+[4]data1cf!G345</f>
        <v>15536.0985711039</v>
      </c>
      <c r="I345" s="336" t="n">
        <f aca="false">+[4]data1cf!H345</f>
        <v>15612.8094763328</v>
      </c>
      <c r="J345" s="336" t="n">
        <f aca="false">+[4]data1cf!I345</f>
        <v>15434.271686637</v>
      </c>
      <c r="K345" s="336" t="n">
        <f aca="false">+[4]data1cf!J345</f>
        <v>15483.8457971686</v>
      </c>
      <c r="L345" s="336" t="n">
        <f aca="false">+[4]data1cf!K345</f>
        <v>15522.7592839585</v>
      </c>
      <c r="M345" s="336" t="n">
        <f aca="false">+[4]data1cf!L345</f>
        <v>15516.163033674</v>
      </c>
      <c r="N345" s="336" t="n">
        <f aca="false">+[4]data1cf!M345</f>
        <v>15524.2310892068</v>
      </c>
      <c r="O345" s="336" t="n">
        <f aca="false">+[4]data1cf!N345</f>
        <v>15632.7365324316</v>
      </c>
      <c r="P345" s="336" t="n">
        <f aca="false">+[4]data1cf!O345</f>
        <v>15507.2068512339</v>
      </c>
      <c r="Q345" s="336" t="n">
        <f aca="false">+[4]data1cf!P345</f>
        <v>15642.7614720067</v>
      </c>
      <c r="R345" s="336" t="n">
        <f aca="false">+[4]data1cf!Q345</f>
        <v>1245.94272701586</v>
      </c>
      <c r="S345" s="336" t="n">
        <f aca="false">+[4]data1cf!R345</f>
        <v>0</v>
      </c>
      <c r="T345" s="336" t="n">
        <f aca="false">+[4]data1cf!S345</f>
        <v>0</v>
      </c>
      <c r="U345" s="336" t="n">
        <f aca="false">+[4]data1cf!T345</f>
        <v>0</v>
      </c>
      <c r="V345" s="336" t="n">
        <f aca="false">+[4]data1cf!U345</f>
        <v>0</v>
      </c>
      <c r="W345" s="336" t="n">
        <f aca="false">+[4]data1cf!V345</f>
        <v>0</v>
      </c>
      <c r="X345" s="336" t="n">
        <f aca="false">+[4]data1cf!W345</f>
        <v>0</v>
      </c>
      <c r="Y345" s="336" t="n">
        <f aca="false">+[4]data1cf!X345</f>
        <v>0</v>
      </c>
      <c r="Z345" s="336" t="n">
        <f aca="false">+[4]data1cf!Y345</f>
        <v>0</v>
      </c>
      <c r="AA345" s="336" t="n">
        <f aca="false">+[4]data1cf!Z345</f>
        <v>0</v>
      </c>
      <c r="AB345" s="336"/>
      <c r="AC345" s="337" t="n">
        <f aca="false">XNPV(0.1,B345:AA345,$B$1:$AA$1)</f>
        <v>12269.9849087984</v>
      </c>
      <c r="AD345" s="337" t="n">
        <f aca="false">SUMPRODUCT(B345:AA345,$B$1010:$AA$1010)</f>
        <v>45706.1661274523</v>
      </c>
      <c r="AE345" s="338" t="n">
        <f aca="false">SUMPRODUCT(B345:AA345,$B$1012:$AA$1012)</f>
        <v>45010.8180012077</v>
      </c>
      <c r="AF345" s="339" t="n">
        <f aca="false">XIRR(B345:AA345,$B$1:$AA$1)</f>
        <v>0.119500528661589</v>
      </c>
      <c r="AG345" s="340" t="n">
        <f aca="false">1-EXP(-(1/0.25)*(AD345/ABS($AD$1010)))</f>
        <v>0.968183082777789</v>
      </c>
    </row>
    <row r="346" customFormat="false" ht="12.75" hidden="false" customHeight="false" outlineLevel="0" collapsed="false">
      <c r="A346" s="331"/>
      <c r="B346" s="336" t="n">
        <f aca="false">+[4]data1cf!A346</f>
        <v>-92491.4619368927</v>
      </c>
      <c r="C346" s="336" t="n">
        <f aca="false">+[4]data1cf!B346</f>
        <v>15023.4358748263</v>
      </c>
      <c r="D346" s="336" t="n">
        <f aca="false">+[4]data1cf!C346</f>
        <v>16626.8052548105</v>
      </c>
      <c r="E346" s="336" t="n">
        <f aca="false">+[4]data1cf!D346</f>
        <v>16147.2463907861</v>
      </c>
      <c r="F346" s="336" t="n">
        <f aca="false">+[4]data1cf!E346</f>
        <v>15911.4664010991</v>
      </c>
      <c r="G346" s="336" t="n">
        <f aca="false">+[4]data1cf!F346</f>
        <v>15490.505136325</v>
      </c>
      <c r="H346" s="336" t="n">
        <f aca="false">+[4]data1cf!G346</f>
        <v>15236.364478802</v>
      </c>
      <c r="I346" s="336" t="n">
        <f aca="false">+[4]data1cf!H346</f>
        <v>15213.5381533537</v>
      </c>
      <c r="J346" s="336" t="n">
        <f aca="false">+[4]data1cf!I346</f>
        <v>15117.2420979291</v>
      </c>
      <c r="K346" s="336" t="n">
        <f aca="false">+[4]data1cf!J346</f>
        <v>15379.4345062777</v>
      </c>
      <c r="L346" s="336" t="n">
        <f aca="false">+[4]data1cf!K346</f>
        <v>15114.0591146684</v>
      </c>
      <c r="M346" s="336" t="n">
        <f aca="false">+[4]data1cf!L346</f>
        <v>15150.6142283928</v>
      </c>
      <c r="N346" s="336" t="n">
        <f aca="false">+[4]data1cf!M346</f>
        <v>15333.2437918373</v>
      </c>
      <c r="O346" s="336" t="n">
        <f aca="false">+[4]data1cf!N346</f>
        <v>15253.9231770288</v>
      </c>
      <c r="P346" s="336" t="n">
        <f aca="false">+[4]data1cf!O346</f>
        <v>15061.7640444494</v>
      </c>
      <c r="Q346" s="336" t="n">
        <f aca="false">+[4]data1cf!P346</f>
        <v>15200.8677424503</v>
      </c>
      <c r="R346" s="336" t="n">
        <f aca="false">+[4]data1cf!Q346</f>
        <v>1060.84007183138</v>
      </c>
      <c r="S346" s="336" t="n">
        <f aca="false">+[4]data1cf!R346</f>
        <v>0</v>
      </c>
      <c r="T346" s="336" t="n">
        <f aca="false">+[4]data1cf!S346</f>
        <v>0</v>
      </c>
      <c r="U346" s="336" t="n">
        <f aca="false">+[4]data1cf!T346</f>
        <v>0</v>
      </c>
      <c r="V346" s="336" t="n">
        <f aca="false">+[4]data1cf!U346</f>
        <v>0</v>
      </c>
      <c r="W346" s="336" t="n">
        <f aca="false">+[4]data1cf!V346</f>
        <v>0</v>
      </c>
      <c r="X346" s="336" t="n">
        <f aca="false">+[4]data1cf!W346</f>
        <v>0</v>
      </c>
      <c r="Y346" s="336" t="n">
        <f aca="false">+[4]data1cf!X346</f>
        <v>0</v>
      </c>
      <c r="Z346" s="336" t="n">
        <f aca="false">+[4]data1cf!Y346</f>
        <v>0</v>
      </c>
      <c r="AA346" s="336" t="n">
        <f aca="false">+[4]data1cf!Z346</f>
        <v>0</v>
      </c>
      <c r="AB346" s="336"/>
      <c r="AC346" s="337" t="n">
        <f aca="false">XNPV(0.1,B346:AA346,$B$1:$AA$1)</f>
        <v>25732.940506864</v>
      </c>
      <c r="AD346" s="337" t="n">
        <f aca="false">SUMPRODUCT(B346:AA346,$B$1010:$AA$1010)</f>
        <v>58419.1146653334</v>
      </c>
      <c r="AE346" s="338" t="n">
        <f aca="false">SUMPRODUCT(B346:AA346,$B$1012:$AA$1012)</f>
        <v>57739.5675383875</v>
      </c>
      <c r="AF346" s="339" t="n">
        <f aca="false">XIRR(B346:AA346,$B$1:$AA$1)</f>
        <v>0.14678532886552</v>
      </c>
      <c r="AG346" s="340" t="n">
        <f aca="false">1-EXP(-(1/0.25)*(AD346/ABS($AD$1010)))</f>
        <v>0.987805058909859</v>
      </c>
    </row>
    <row r="347" customFormat="false" ht="12.75" hidden="false" customHeight="false" outlineLevel="0" collapsed="false">
      <c r="A347" s="331"/>
      <c r="B347" s="336" t="n">
        <f aca="false">+[4]data1cf!A347</f>
        <v>-109095.198226094</v>
      </c>
      <c r="C347" s="336" t="n">
        <f aca="false">+[4]data1cf!B347</f>
        <v>15517.8636741138</v>
      </c>
      <c r="D347" s="336" t="n">
        <f aca="false">+[4]data1cf!C347</f>
        <v>17072.0964671483</v>
      </c>
      <c r="E347" s="336" t="n">
        <f aca="false">+[4]data1cf!D347</f>
        <v>16744.2487005335</v>
      </c>
      <c r="F347" s="336" t="n">
        <f aca="false">+[4]data1cf!E347</f>
        <v>16443.5226014272</v>
      </c>
      <c r="G347" s="336" t="n">
        <f aca="false">+[4]data1cf!F347</f>
        <v>15949.4357994528</v>
      </c>
      <c r="H347" s="336" t="n">
        <f aca="false">+[4]data1cf!G347</f>
        <v>15727.6949114978</v>
      </c>
      <c r="I347" s="336" t="n">
        <f aca="false">+[4]data1cf!H347</f>
        <v>15521.3245987325</v>
      </c>
      <c r="J347" s="336" t="n">
        <f aca="false">+[4]data1cf!I347</f>
        <v>15547.6565754914</v>
      </c>
      <c r="K347" s="336" t="n">
        <f aca="false">+[4]data1cf!J347</f>
        <v>15535.7412345713</v>
      </c>
      <c r="L347" s="336" t="n">
        <f aca="false">+[4]data1cf!K347</f>
        <v>15640.6397026487</v>
      </c>
      <c r="M347" s="336" t="n">
        <f aca="false">+[4]data1cf!L347</f>
        <v>15593.8790452314</v>
      </c>
      <c r="N347" s="336" t="n">
        <f aca="false">+[4]data1cf!M347</f>
        <v>15654.4757103128</v>
      </c>
      <c r="O347" s="336" t="n">
        <f aca="false">+[4]data1cf!N347</f>
        <v>15626.7536084473</v>
      </c>
      <c r="P347" s="336" t="n">
        <f aca="false">+[4]data1cf!O347</f>
        <v>15673.5348443478</v>
      </c>
      <c r="Q347" s="336" t="n">
        <f aca="false">+[4]data1cf!P347</f>
        <v>15791.1728496145</v>
      </c>
      <c r="R347" s="336" t="n">
        <f aca="false">+[4]data1cf!Q347</f>
        <v>1251.27828557401</v>
      </c>
      <c r="S347" s="336" t="n">
        <f aca="false">+[4]data1cf!R347</f>
        <v>0</v>
      </c>
      <c r="T347" s="336" t="n">
        <f aca="false">+[4]data1cf!S347</f>
        <v>0</v>
      </c>
      <c r="U347" s="336" t="n">
        <f aca="false">+[4]data1cf!T347</f>
        <v>0</v>
      </c>
      <c r="V347" s="336" t="n">
        <f aca="false">+[4]data1cf!U347</f>
        <v>0</v>
      </c>
      <c r="W347" s="336" t="n">
        <f aca="false">+[4]data1cf!V347</f>
        <v>0</v>
      </c>
      <c r="X347" s="336" t="n">
        <f aca="false">+[4]data1cf!W347</f>
        <v>0</v>
      </c>
      <c r="Y347" s="336" t="n">
        <f aca="false">+[4]data1cf!X347</f>
        <v>0</v>
      </c>
      <c r="Z347" s="336" t="n">
        <f aca="false">+[4]data1cf!Y347</f>
        <v>0</v>
      </c>
      <c r="AA347" s="336" t="n">
        <f aca="false">+[4]data1cf!Z347</f>
        <v>0</v>
      </c>
      <c r="AB347" s="336"/>
      <c r="AC347" s="337" t="n">
        <f aca="false">XNPV(0.1,B347:AA347,$B$1:$AA$1)</f>
        <v>12656.9939530243</v>
      </c>
      <c r="AD347" s="337" t="n">
        <f aca="false">SUMPRODUCT(B347:AA347,$B$1010:$AA$1010)</f>
        <v>46305.0828730451</v>
      </c>
      <c r="AE347" s="338" t="n">
        <f aca="false">SUMPRODUCT(B347:AA347,$B$1012:$AA$1012)</f>
        <v>45605.3172073532</v>
      </c>
      <c r="AF347" s="339" t="n">
        <f aca="false">XIRR(B347:AA347,$B$1:$AA$1)</f>
        <v>0.120033235060217</v>
      </c>
      <c r="AG347" s="340" t="n">
        <f aca="false">1-EXP(-(1/0.25)*(AD347/ABS($AD$1010)))</f>
        <v>0.969588525182151</v>
      </c>
    </row>
    <row r="348" customFormat="false" ht="12.75" hidden="false" customHeight="false" outlineLevel="0" collapsed="false">
      <c r="A348" s="331"/>
      <c r="B348" s="336" t="n">
        <f aca="false">+[4]data1cf!A348</f>
        <v>-93164.8202782147</v>
      </c>
      <c r="C348" s="336" t="n">
        <f aca="false">+[4]data1cf!B348</f>
        <v>15135.4384018598</v>
      </c>
      <c r="D348" s="336" t="n">
        <f aca="false">+[4]data1cf!C348</f>
        <v>16457.1579642903</v>
      </c>
      <c r="E348" s="336" t="n">
        <f aca="false">+[4]data1cf!D348</f>
        <v>16305.0129848866</v>
      </c>
      <c r="F348" s="336" t="n">
        <f aca="false">+[4]data1cf!E348</f>
        <v>15758.2408773939</v>
      </c>
      <c r="G348" s="336" t="n">
        <f aca="false">+[4]data1cf!F348</f>
        <v>15661.6345405763</v>
      </c>
      <c r="H348" s="336" t="n">
        <f aca="false">+[4]data1cf!G348</f>
        <v>15284.4017632197</v>
      </c>
      <c r="I348" s="336" t="n">
        <f aca="false">+[4]data1cf!H348</f>
        <v>15443.1854126087</v>
      </c>
      <c r="J348" s="336" t="n">
        <f aca="false">+[4]data1cf!I348</f>
        <v>14983.6604144866</v>
      </c>
      <c r="K348" s="336" t="n">
        <f aca="false">+[4]data1cf!J348</f>
        <v>15289.9527954379</v>
      </c>
      <c r="L348" s="336" t="n">
        <f aca="false">+[4]data1cf!K348</f>
        <v>15197.5913601687</v>
      </c>
      <c r="M348" s="336" t="n">
        <f aca="false">+[4]data1cf!L348</f>
        <v>15193.9234440717</v>
      </c>
      <c r="N348" s="336" t="n">
        <f aca="false">+[4]data1cf!M348</f>
        <v>15162.52434905</v>
      </c>
      <c r="O348" s="336" t="n">
        <f aca="false">+[4]data1cf!N348</f>
        <v>15354.7837838503</v>
      </c>
      <c r="P348" s="336" t="n">
        <f aca="false">+[4]data1cf!O348</f>
        <v>15449.3024599301</v>
      </c>
      <c r="Q348" s="336" t="n">
        <f aca="false">+[4]data1cf!P348</f>
        <v>15421.2418397227</v>
      </c>
      <c r="R348" s="336" t="n">
        <f aca="false">+[4]data1cf!Q348</f>
        <v>1068.56322266301</v>
      </c>
      <c r="S348" s="336" t="n">
        <f aca="false">+[4]data1cf!R348</f>
        <v>0</v>
      </c>
      <c r="T348" s="336" t="n">
        <f aca="false">+[4]data1cf!S348</f>
        <v>0</v>
      </c>
      <c r="U348" s="336" t="n">
        <f aca="false">+[4]data1cf!T348</f>
        <v>0</v>
      </c>
      <c r="V348" s="336" t="n">
        <f aca="false">+[4]data1cf!U348</f>
        <v>0</v>
      </c>
      <c r="W348" s="336" t="n">
        <f aca="false">+[4]data1cf!V348</f>
        <v>0</v>
      </c>
      <c r="X348" s="336" t="n">
        <f aca="false">+[4]data1cf!W348</f>
        <v>0</v>
      </c>
      <c r="Y348" s="336" t="n">
        <f aca="false">+[4]data1cf!X348</f>
        <v>0</v>
      </c>
      <c r="Z348" s="336" t="n">
        <f aca="false">+[4]data1cf!Y348</f>
        <v>0</v>
      </c>
      <c r="AA348" s="336" t="n">
        <f aca="false">+[4]data1cf!Z348</f>
        <v>0</v>
      </c>
      <c r="AB348" s="336"/>
      <c r="AC348" s="337" t="n">
        <f aca="false">XNPV(0.1,B348:AA348,$B$1:$AA$1)</f>
        <v>25364.5216597457</v>
      </c>
      <c r="AD348" s="337" t="n">
        <f aca="false">SUMPRODUCT(B348:AA348,$B$1010:$AA$1010)</f>
        <v>58173.4868989851</v>
      </c>
      <c r="AE348" s="338" t="n">
        <f aca="false">SUMPRODUCT(B348:AA348,$B$1012:$AA$1012)</f>
        <v>57491.0420780175</v>
      </c>
      <c r="AF348" s="339" t="n">
        <f aca="false">XIRR(B348:AA348,$B$1:$AA$1)</f>
        <v>0.145760749913526</v>
      </c>
      <c r="AG348" s="340" t="n">
        <f aca="false">1-EXP(-(1/0.25)*(AD348/ABS($AD$1010)))</f>
        <v>0.987576999154046</v>
      </c>
    </row>
    <row r="349" customFormat="false" ht="12.75" hidden="false" customHeight="false" outlineLevel="0" collapsed="false">
      <c r="A349" s="331"/>
      <c r="B349" s="336" t="n">
        <f aca="false">+[4]data1cf!A349</f>
        <v>-105552.661804442</v>
      </c>
      <c r="C349" s="336" t="n">
        <f aca="false">+[4]data1cf!B349</f>
        <v>15357.5089239363</v>
      </c>
      <c r="D349" s="336" t="n">
        <f aca="false">+[4]data1cf!C349</f>
        <v>16919.6585561689</v>
      </c>
      <c r="E349" s="336" t="n">
        <f aca="false">+[4]data1cf!D349</f>
        <v>16589.4395372458</v>
      </c>
      <c r="F349" s="336" t="n">
        <f aca="false">+[4]data1cf!E349</f>
        <v>16234.7095980075</v>
      </c>
      <c r="G349" s="336" t="n">
        <f aca="false">+[4]data1cf!F349</f>
        <v>15910.1088670575</v>
      </c>
      <c r="H349" s="336" t="n">
        <f aca="false">+[4]data1cf!G349</f>
        <v>15613.2921545815</v>
      </c>
      <c r="I349" s="336" t="n">
        <f aca="false">+[4]data1cf!H349</f>
        <v>15738.8787146933</v>
      </c>
      <c r="J349" s="336" t="n">
        <f aca="false">+[4]data1cf!I349</f>
        <v>15649.6281818235</v>
      </c>
      <c r="K349" s="336" t="n">
        <f aca="false">+[4]data1cf!J349</f>
        <v>15394.9479951306</v>
      </c>
      <c r="L349" s="336" t="n">
        <f aca="false">+[4]data1cf!K349</f>
        <v>15546.0135615829</v>
      </c>
      <c r="M349" s="336" t="n">
        <f aca="false">+[4]data1cf!L349</f>
        <v>15499.9900205961</v>
      </c>
      <c r="N349" s="336" t="n">
        <f aca="false">+[4]data1cf!M349</f>
        <v>15530.9935594337</v>
      </c>
      <c r="O349" s="336" t="n">
        <f aca="false">+[4]data1cf!N349</f>
        <v>15236.5173386054</v>
      </c>
      <c r="P349" s="336" t="n">
        <f aca="false">+[4]data1cf!O349</f>
        <v>15516.976074525</v>
      </c>
      <c r="Q349" s="336" t="n">
        <f aca="false">+[4]data1cf!P349</f>
        <v>15468.0045665307</v>
      </c>
      <c r="R349" s="336" t="n">
        <f aca="false">+[4]data1cf!Q349</f>
        <v>1210.64680983222</v>
      </c>
      <c r="S349" s="336" t="n">
        <f aca="false">+[4]data1cf!R349</f>
        <v>0</v>
      </c>
      <c r="T349" s="336" t="n">
        <f aca="false">+[4]data1cf!S349</f>
        <v>0</v>
      </c>
      <c r="U349" s="336" t="n">
        <f aca="false">+[4]data1cf!T349</f>
        <v>0</v>
      </c>
      <c r="V349" s="336" t="n">
        <f aca="false">+[4]data1cf!U349</f>
        <v>0</v>
      </c>
      <c r="W349" s="336" t="n">
        <f aca="false">+[4]data1cf!V349</f>
        <v>0</v>
      </c>
      <c r="X349" s="336" t="n">
        <f aca="false">+[4]data1cf!W349</f>
        <v>0</v>
      </c>
      <c r="Y349" s="336" t="n">
        <f aca="false">+[4]data1cf!X349</f>
        <v>0</v>
      </c>
      <c r="Z349" s="336" t="n">
        <f aca="false">+[4]data1cf!Y349</f>
        <v>0</v>
      </c>
      <c r="AA349" s="336" t="n">
        <f aca="false">+[4]data1cf!Z349</f>
        <v>0</v>
      </c>
      <c r="AB349" s="336"/>
      <c r="AC349" s="337" t="n">
        <f aca="false">XNPV(0.1,B349:AA349,$B$1:$AA$1)</f>
        <v>15330.5321011781</v>
      </c>
      <c r="AD349" s="337" t="n">
        <f aca="false">SUMPRODUCT(B349:AA349,$B$1010:$AA$1010)</f>
        <v>48738.3193359978</v>
      </c>
      <c r="AE349" s="338" t="n">
        <f aca="false">SUMPRODUCT(B349:AA349,$B$1012:$AA$1012)</f>
        <v>48044.0889741036</v>
      </c>
      <c r="AF349" s="339" t="n">
        <f aca="false">XIRR(B349:AA349,$B$1:$AA$1)</f>
        <v>0.12496097591043</v>
      </c>
      <c r="AG349" s="340" t="n">
        <f aca="false">1-EXP(-(1/0.25)*(AD349/ABS($AD$1010)))</f>
        <v>0.974688129792176</v>
      </c>
    </row>
    <row r="350" customFormat="false" ht="12.75" hidden="false" customHeight="false" outlineLevel="0" collapsed="false">
      <c r="A350" s="331"/>
      <c r="B350" s="336" t="n">
        <f aca="false">+[4]data1cf!A350</f>
        <v>-106510.392393093</v>
      </c>
      <c r="C350" s="336" t="n">
        <f aca="false">+[4]data1cf!B350</f>
        <v>15691.8828209268</v>
      </c>
      <c r="D350" s="336" t="n">
        <f aca="false">+[4]data1cf!C350</f>
        <v>17121.9461604582</v>
      </c>
      <c r="E350" s="336" t="n">
        <f aca="false">+[4]data1cf!D350</f>
        <v>16484.2182357283</v>
      </c>
      <c r="F350" s="336" t="n">
        <f aca="false">+[4]data1cf!E350</f>
        <v>16102.9554185252</v>
      </c>
      <c r="G350" s="336" t="n">
        <f aca="false">+[4]data1cf!F350</f>
        <v>15787.9849072762</v>
      </c>
      <c r="H350" s="336" t="n">
        <f aca="false">+[4]data1cf!G350</f>
        <v>15693.7300146288</v>
      </c>
      <c r="I350" s="336" t="n">
        <f aca="false">+[4]data1cf!H350</f>
        <v>15443.5329202259</v>
      </c>
      <c r="J350" s="336" t="n">
        <f aca="false">+[4]data1cf!I350</f>
        <v>15594.0581487268</v>
      </c>
      <c r="K350" s="336" t="n">
        <f aca="false">+[4]data1cf!J350</f>
        <v>15472.8407089349</v>
      </c>
      <c r="L350" s="336" t="n">
        <f aca="false">+[4]data1cf!K350</f>
        <v>15625.216518827</v>
      </c>
      <c r="M350" s="336" t="n">
        <f aca="false">+[4]data1cf!L350</f>
        <v>15443.404628969</v>
      </c>
      <c r="N350" s="336" t="n">
        <f aca="false">+[4]data1cf!M350</f>
        <v>15464.8213530742</v>
      </c>
      <c r="O350" s="336" t="n">
        <f aca="false">+[4]data1cf!N350</f>
        <v>15417.4540229256</v>
      </c>
      <c r="P350" s="336" t="n">
        <f aca="false">+[4]data1cf!O350</f>
        <v>15574.648760721</v>
      </c>
      <c r="Q350" s="336" t="n">
        <f aca="false">+[4]data1cf!P350</f>
        <v>15505.9175025623</v>
      </c>
      <c r="R350" s="336" t="n">
        <f aca="false">+[4]data1cf!Q350</f>
        <v>1221.63159659182</v>
      </c>
      <c r="S350" s="336" t="n">
        <f aca="false">+[4]data1cf!R350</f>
        <v>0</v>
      </c>
      <c r="T350" s="336" t="n">
        <f aca="false">+[4]data1cf!S350</f>
        <v>0</v>
      </c>
      <c r="U350" s="336" t="n">
        <f aca="false">+[4]data1cf!T350</f>
        <v>0</v>
      </c>
      <c r="V350" s="336" t="n">
        <f aca="false">+[4]data1cf!U350</f>
        <v>0</v>
      </c>
      <c r="W350" s="336" t="n">
        <f aca="false">+[4]data1cf!V350</f>
        <v>0</v>
      </c>
      <c r="X350" s="336" t="n">
        <f aca="false">+[4]data1cf!W350</f>
        <v>0</v>
      </c>
      <c r="Y350" s="336" t="n">
        <f aca="false">+[4]data1cf!X350</f>
        <v>0</v>
      </c>
      <c r="Z350" s="336" t="n">
        <f aca="false">+[4]data1cf!Y350</f>
        <v>0</v>
      </c>
      <c r="AA350" s="336" t="n">
        <f aca="false">+[4]data1cf!Z350</f>
        <v>0</v>
      </c>
      <c r="AB350" s="336"/>
      <c r="AC350" s="337" t="n">
        <f aca="false">XNPV(0.1,B350:AA350,$B$1:$AA$1)</f>
        <v>14568.7350062043</v>
      </c>
      <c r="AD350" s="337" t="n">
        <f aca="false">SUMPRODUCT(B350:AA350,$B$1010:$AA$1010)</f>
        <v>47962.3341592713</v>
      </c>
      <c r="AE350" s="338" t="n">
        <f aca="false">SUMPRODUCT(B350:AA350,$B$1012:$AA$1012)</f>
        <v>47268.1279771018</v>
      </c>
      <c r="AF350" s="339" t="n">
        <f aca="false">XIRR(B350:AA350,$B$1:$AA$1)</f>
        <v>0.123590298369982</v>
      </c>
      <c r="AG350" s="340" t="n">
        <f aca="false">1-EXP(-(1/0.25)*(AD350/ABS($AD$1010)))</f>
        <v>0.973162278403346</v>
      </c>
    </row>
    <row r="351" customFormat="false" ht="12.75" hidden="false" customHeight="false" outlineLevel="0" collapsed="false">
      <c r="A351" s="331"/>
      <c r="B351" s="336" t="n">
        <f aca="false">+[4]data1cf!A351</f>
        <v>-107006.712948758</v>
      </c>
      <c r="C351" s="336" t="n">
        <f aca="false">+[4]data1cf!B351</f>
        <v>15377.8090519268</v>
      </c>
      <c r="D351" s="336" t="n">
        <f aca="false">+[4]data1cf!C351</f>
        <v>17193.5628654258</v>
      </c>
      <c r="E351" s="336" t="n">
        <f aca="false">+[4]data1cf!D351</f>
        <v>16676.2043052106</v>
      </c>
      <c r="F351" s="336" t="n">
        <f aca="false">+[4]data1cf!E351</f>
        <v>16203.3280505794</v>
      </c>
      <c r="G351" s="336" t="n">
        <f aca="false">+[4]data1cf!F351</f>
        <v>15810.0720584556</v>
      </c>
      <c r="H351" s="336" t="n">
        <f aca="false">+[4]data1cf!G351</f>
        <v>15628.2427512182</v>
      </c>
      <c r="I351" s="336" t="n">
        <f aca="false">+[4]data1cf!H351</f>
        <v>15414.0975147758</v>
      </c>
      <c r="J351" s="336" t="n">
        <f aca="false">+[4]data1cf!I351</f>
        <v>15572.2056515513</v>
      </c>
      <c r="K351" s="336" t="n">
        <f aca="false">+[4]data1cf!J351</f>
        <v>15593.3353776841</v>
      </c>
      <c r="L351" s="336" t="n">
        <f aca="false">+[4]data1cf!K351</f>
        <v>15425.2576231416</v>
      </c>
      <c r="M351" s="336" t="n">
        <f aca="false">+[4]data1cf!L351</f>
        <v>15426.4606725418</v>
      </c>
      <c r="N351" s="336" t="n">
        <f aca="false">+[4]data1cf!M351</f>
        <v>15548.3672666604</v>
      </c>
      <c r="O351" s="336" t="n">
        <f aca="false">+[4]data1cf!N351</f>
        <v>15463.581354876</v>
      </c>
      <c r="P351" s="336" t="n">
        <f aca="false">+[4]data1cf!O351</f>
        <v>15546.8229848054</v>
      </c>
      <c r="Q351" s="336" t="n">
        <f aca="false">+[4]data1cf!P351</f>
        <v>15426.1727748224</v>
      </c>
      <c r="R351" s="336" t="n">
        <f aca="false">+[4]data1cf!Q351</f>
        <v>1227.32419483707</v>
      </c>
      <c r="S351" s="336" t="n">
        <f aca="false">+[4]data1cf!R351</f>
        <v>0</v>
      </c>
      <c r="T351" s="336" t="n">
        <f aca="false">+[4]data1cf!S351</f>
        <v>0</v>
      </c>
      <c r="U351" s="336" t="n">
        <f aca="false">+[4]data1cf!T351</f>
        <v>0</v>
      </c>
      <c r="V351" s="336" t="n">
        <f aca="false">+[4]data1cf!U351</f>
        <v>0</v>
      </c>
      <c r="W351" s="336" t="n">
        <f aca="false">+[4]data1cf!V351</f>
        <v>0</v>
      </c>
      <c r="X351" s="336" t="n">
        <f aca="false">+[4]data1cf!W351</f>
        <v>0</v>
      </c>
      <c r="Y351" s="336" t="n">
        <f aca="false">+[4]data1cf!X351</f>
        <v>0</v>
      </c>
      <c r="Z351" s="336" t="n">
        <f aca="false">+[4]data1cf!Y351</f>
        <v>0</v>
      </c>
      <c r="AA351" s="336" t="n">
        <f aca="false">+[4]data1cf!Z351</f>
        <v>0</v>
      </c>
      <c r="AB351" s="336"/>
      <c r="AC351" s="337" t="n">
        <f aca="false">XNPV(0.1,B351:AA351,$B$1:$AA$1)</f>
        <v>13993.1913400216</v>
      </c>
      <c r="AD351" s="337" t="n">
        <f aca="false">SUMPRODUCT(B351:AA351,$B$1010:$AA$1010)</f>
        <v>47384.089832776</v>
      </c>
      <c r="AE351" s="338" t="n">
        <f aca="false">SUMPRODUCT(B351:AA351,$B$1012:$AA$1012)</f>
        <v>46690.0230040665</v>
      </c>
      <c r="AF351" s="339" t="n">
        <f aca="false">XIRR(B351:AA351,$B$1:$AA$1)</f>
        <v>0.12256077394462</v>
      </c>
      <c r="AG351" s="340" t="n">
        <f aca="false">1-EXP(-(1/0.25)*(AD351/ABS($AD$1010)))</f>
        <v>0.971965744477507</v>
      </c>
    </row>
    <row r="352" customFormat="false" ht="12.75" hidden="false" customHeight="false" outlineLevel="0" collapsed="false">
      <c r="A352" s="331"/>
      <c r="B352" s="336" t="n">
        <f aca="false">+[4]data1cf!A352</f>
        <v>-106828.22266634</v>
      </c>
      <c r="C352" s="336" t="n">
        <f aca="false">+[4]data1cf!B352</f>
        <v>15233.7847468776</v>
      </c>
      <c r="D352" s="336" t="n">
        <f aca="false">+[4]data1cf!C352</f>
        <v>16985.9691247686</v>
      </c>
      <c r="E352" s="336" t="n">
        <f aca="false">+[4]data1cf!D352</f>
        <v>16856.4291265011</v>
      </c>
      <c r="F352" s="336" t="n">
        <f aca="false">+[4]data1cf!E352</f>
        <v>16262.7992403822</v>
      </c>
      <c r="G352" s="336" t="n">
        <f aca="false">+[4]data1cf!F352</f>
        <v>15974.8522489007</v>
      </c>
      <c r="H352" s="336" t="n">
        <f aca="false">+[4]data1cf!G352</f>
        <v>15692.4060563141</v>
      </c>
      <c r="I352" s="336" t="n">
        <f aca="false">+[4]data1cf!H352</f>
        <v>15487.5983353466</v>
      </c>
      <c r="J352" s="336" t="n">
        <f aca="false">+[4]data1cf!I352</f>
        <v>15545.6935932036</v>
      </c>
      <c r="K352" s="336" t="n">
        <f aca="false">+[4]data1cf!J352</f>
        <v>15539.6757245568</v>
      </c>
      <c r="L352" s="336" t="n">
        <f aca="false">+[4]data1cf!K352</f>
        <v>15591.4274418049</v>
      </c>
      <c r="M352" s="336" t="n">
        <f aca="false">+[4]data1cf!L352</f>
        <v>15334.1314221956</v>
      </c>
      <c r="N352" s="336" t="n">
        <f aca="false">+[4]data1cf!M352</f>
        <v>15430.9953630287</v>
      </c>
      <c r="O352" s="336" t="n">
        <f aca="false">+[4]data1cf!N352</f>
        <v>15712.3345319701</v>
      </c>
      <c r="P352" s="336" t="n">
        <f aca="false">+[4]data1cf!O352</f>
        <v>15848.560452738</v>
      </c>
      <c r="Q352" s="336" t="n">
        <f aca="false">+[4]data1cf!P352</f>
        <v>15690.8654702892</v>
      </c>
      <c r="R352" s="336" t="n">
        <f aca="false">+[4]data1cf!Q352</f>
        <v>1225.27698269385</v>
      </c>
      <c r="S352" s="336" t="n">
        <f aca="false">+[4]data1cf!R352</f>
        <v>0</v>
      </c>
      <c r="T352" s="336" t="n">
        <f aca="false">+[4]data1cf!S352</f>
        <v>0</v>
      </c>
      <c r="U352" s="336" t="n">
        <f aca="false">+[4]data1cf!T352</f>
        <v>0</v>
      </c>
      <c r="V352" s="336" t="n">
        <f aca="false">+[4]data1cf!U352</f>
        <v>0</v>
      </c>
      <c r="W352" s="336" t="n">
        <f aca="false">+[4]data1cf!V352</f>
        <v>0</v>
      </c>
      <c r="X352" s="336" t="n">
        <f aca="false">+[4]data1cf!W352</f>
        <v>0</v>
      </c>
      <c r="Y352" s="336" t="n">
        <f aca="false">+[4]data1cf!X352</f>
        <v>0</v>
      </c>
      <c r="Z352" s="336" t="n">
        <f aca="false">+[4]data1cf!Y352</f>
        <v>0</v>
      </c>
      <c r="AA352" s="336" t="n">
        <f aca="false">+[4]data1cf!Z352</f>
        <v>0</v>
      </c>
      <c r="AB352" s="336"/>
      <c r="AC352" s="337" t="n">
        <f aca="false">XNPV(0.1,B352:AA352,$B$1:$AA$1)</f>
        <v>14394.826554521</v>
      </c>
      <c r="AD352" s="337" t="n">
        <f aca="false">SUMPRODUCT(B352:AA352,$B$1010:$AA$1010)</f>
        <v>47939.7721786362</v>
      </c>
      <c r="AE352" s="338" t="n">
        <f aca="false">SUMPRODUCT(B352:AA352,$B$1012:$AA$1012)</f>
        <v>47242.1233571612</v>
      </c>
      <c r="AF352" s="339" t="n">
        <f aca="false">XIRR(B352:AA352,$B$1:$AA$1)</f>
        <v>0.123159241941387</v>
      </c>
      <c r="AG352" s="340" t="n">
        <f aca="false">1-EXP(-(1/0.25)*(AD352/ABS($AD$1010)))</f>
        <v>0.973116563862916</v>
      </c>
    </row>
    <row r="353" customFormat="false" ht="12.75" hidden="false" customHeight="false" outlineLevel="0" collapsed="false">
      <c r="A353" s="331"/>
      <c r="B353" s="336" t="n">
        <f aca="false">+[4]data1cf!A353</f>
        <v>-96717.2915914456</v>
      </c>
      <c r="C353" s="336" t="n">
        <f aca="false">+[4]data1cf!B353</f>
        <v>15245.0253066091</v>
      </c>
      <c r="D353" s="336" t="n">
        <f aca="false">+[4]data1cf!C353</f>
        <v>16584.9773980988</v>
      </c>
      <c r="E353" s="336" t="n">
        <f aca="false">+[4]data1cf!D353</f>
        <v>16136.4857572092</v>
      </c>
      <c r="F353" s="336" t="n">
        <f aca="false">+[4]data1cf!E353</f>
        <v>15890.9898787725</v>
      </c>
      <c r="G353" s="336" t="n">
        <f aca="false">+[4]data1cf!F353</f>
        <v>15790.4059245577</v>
      </c>
      <c r="H353" s="336" t="n">
        <f aca="false">+[4]data1cf!G353</f>
        <v>15404.4475194899</v>
      </c>
      <c r="I353" s="336" t="n">
        <f aca="false">+[4]data1cf!H353</f>
        <v>15135.9604825161</v>
      </c>
      <c r="J353" s="336" t="n">
        <f aca="false">+[4]data1cf!I353</f>
        <v>15253.8156574759</v>
      </c>
      <c r="K353" s="336" t="n">
        <f aca="false">+[4]data1cf!J353</f>
        <v>15239.4425103316</v>
      </c>
      <c r="L353" s="336" t="n">
        <f aca="false">+[4]data1cf!K353</f>
        <v>15146.5243108552</v>
      </c>
      <c r="M353" s="336" t="n">
        <f aca="false">+[4]data1cf!L353</f>
        <v>15305.5917320599</v>
      </c>
      <c r="N353" s="336" t="n">
        <f aca="false">+[4]data1cf!M353</f>
        <v>15335.480224442</v>
      </c>
      <c r="O353" s="336" t="n">
        <f aca="false">+[4]data1cf!N353</f>
        <v>15251.6967901936</v>
      </c>
      <c r="P353" s="336" t="n">
        <f aca="false">+[4]data1cf!O353</f>
        <v>15368.912071149</v>
      </c>
      <c r="Q353" s="336" t="n">
        <f aca="false">+[4]data1cf!P353</f>
        <v>15387.27649062</v>
      </c>
      <c r="R353" s="336" t="n">
        <f aca="false">+[4]data1cf!Q353</f>
        <v>1109.30864763724</v>
      </c>
      <c r="S353" s="336" t="n">
        <f aca="false">+[4]data1cf!R353</f>
        <v>0</v>
      </c>
      <c r="T353" s="336" t="n">
        <f aca="false">+[4]data1cf!S353</f>
        <v>0</v>
      </c>
      <c r="U353" s="336" t="n">
        <f aca="false">+[4]data1cf!T353</f>
        <v>0</v>
      </c>
      <c r="V353" s="336" t="n">
        <f aca="false">+[4]data1cf!U353</f>
        <v>0</v>
      </c>
      <c r="W353" s="336" t="n">
        <f aca="false">+[4]data1cf!V353</f>
        <v>0</v>
      </c>
      <c r="X353" s="336" t="n">
        <f aca="false">+[4]data1cf!W353</f>
        <v>0</v>
      </c>
      <c r="Y353" s="336" t="n">
        <f aca="false">+[4]data1cf!X353</f>
        <v>0</v>
      </c>
      <c r="Z353" s="336" t="n">
        <f aca="false">+[4]data1cf!Y353</f>
        <v>0</v>
      </c>
      <c r="AA353" s="336" t="n">
        <f aca="false">+[4]data1cf!Z353</f>
        <v>0</v>
      </c>
      <c r="AB353" s="336"/>
      <c r="AC353" s="337" t="n">
        <f aca="false">XNPV(0.1,B353:AA353,$B$1:$AA$1)</f>
        <v>22100.2413760265</v>
      </c>
      <c r="AD353" s="337" t="n">
        <f aca="false">SUMPRODUCT(B353:AA353,$B$1010:$AA$1010)</f>
        <v>54958.1446896494</v>
      </c>
      <c r="AE353" s="338" t="n">
        <f aca="false">SUMPRODUCT(B353:AA353,$B$1012:$AA$1012)</f>
        <v>54274.8149496486</v>
      </c>
      <c r="AF353" s="339" t="n">
        <f aca="false">XIRR(B353:AA353,$B$1:$AA$1)</f>
        <v>0.138706321444837</v>
      </c>
      <c r="AG353" s="340" t="n">
        <f aca="false">1-EXP(-(1/0.25)*(AD353/ABS($AD$1010)))</f>
        <v>0.98416705579603</v>
      </c>
    </row>
    <row r="354" customFormat="false" ht="12.75" hidden="false" customHeight="false" outlineLevel="0" collapsed="false">
      <c r="A354" s="331"/>
      <c r="B354" s="336" t="n">
        <f aca="false">+[4]data1cf!A354</f>
        <v>-102053.890025622</v>
      </c>
      <c r="C354" s="336" t="n">
        <f aca="false">+[4]data1cf!B354</f>
        <v>15083.3410131465</v>
      </c>
      <c r="D354" s="336" t="n">
        <f aca="false">+[4]data1cf!C354</f>
        <v>16749.9259475314</v>
      </c>
      <c r="E354" s="336" t="n">
        <f aca="false">+[4]data1cf!D354</f>
        <v>16458.904113361</v>
      </c>
      <c r="F354" s="336" t="n">
        <f aca="false">+[4]data1cf!E354</f>
        <v>15948.7084341948</v>
      </c>
      <c r="G354" s="336" t="n">
        <f aca="false">+[4]data1cf!F354</f>
        <v>15802.914062318</v>
      </c>
      <c r="H354" s="336" t="n">
        <f aca="false">+[4]data1cf!G354</f>
        <v>15497.2646720595</v>
      </c>
      <c r="I354" s="336" t="n">
        <f aca="false">+[4]data1cf!H354</f>
        <v>15450.0011038937</v>
      </c>
      <c r="J354" s="336" t="n">
        <f aca="false">+[4]data1cf!I354</f>
        <v>15335.3908088413</v>
      </c>
      <c r="K354" s="336" t="n">
        <f aca="false">+[4]data1cf!J354</f>
        <v>15358.5500657412</v>
      </c>
      <c r="L354" s="336" t="n">
        <f aca="false">+[4]data1cf!K354</f>
        <v>15480.663977103</v>
      </c>
      <c r="M354" s="336" t="n">
        <f aca="false">+[4]data1cf!L354</f>
        <v>15251.0110816268</v>
      </c>
      <c r="N354" s="336" t="n">
        <f aca="false">+[4]data1cf!M354</f>
        <v>15574.9527165904</v>
      </c>
      <c r="O354" s="336" t="n">
        <f aca="false">+[4]data1cf!N354</f>
        <v>15492.5700658196</v>
      </c>
      <c r="P354" s="336" t="n">
        <f aca="false">+[4]data1cf!O354</f>
        <v>15501.9043174888</v>
      </c>
      <c r="Q354" s="336" t="n">
        <f aca="false">+[4]data1cf!P354</f>
        <v>15509.6442294782</v>
      </c>
      <c r="R354" s="336" t="n">
        <f aca="false">+[4]data1cf!Q354</f>
        <v>1170.51729703788</v>
      </c>
      <c r="S354" s="336" t="n">
        <f aca="false">+[4]data1cf!R354</f>
        <v>0</v>
      </c>
      <c r="T354" s="336" t="n">
        <f aca="false">+[4]data1cf!S354</f>
        <v>0</v>
      </c>
      <c r="U354" s="336" t="n">
        <f aca="false">+[4]data1cf!T354</f>
        <v>0</v>
      </c>
      <c r="V354" s="336" t="n">
        <f aca="false">+[4]data1cf!U354</f>
        <v>0</v>
      </c>
      <c r="W354" s="336" t="n">
        <f aca="false">+[4]data1cf!V354</f>
        <v>0</v>
      </c>
      <c r="X354" s="336" t="n">
        <f aca="false">+[4]data1cf!W354</f>
        <v>0</v>
      </c>
      <c r="Y354" s="336" t="n">
        <f aca="false">+[4]data1cf!X354</f>
        <v>0</v>
      </c>
      <c r="Z354" s="336" t="n">
        <f aca="false">+[4]data1cf!Y354</f>
        <v>0</v>
      </c>
      <c r="AA354" s="336" t="n">
        <f aca="false">+[4]data1cf!Z354</f>
        <v>0</v>
      </c>
      <c r="AB354" s="336"/>
      <c r="AC354" s="337" t="n">
        <f aca="false">XNPV(0.1,B354:AA354,$B$1:$AA$1)</f>
        <v>17677.3754171602</v>
      </c>
      <c r="AD354" s="337" t="n">
        <f aca="false">SUMPRODUCT(B354:AA354,$B$1010:$AA$1010)</f>
        <v>50857.8583113069</v>
      </c>
      <c r="AE354" s="338" t="n">
        <f aca="false">SUMPRODUCT(B354:AA354,$B$1012:$AA$1012)</f>
        <v>50167.6784366573</v>
      </c>
      <c r="AF354" s="339" t="n">
        <f aca="false">XIRR(B354:AA354,$B$1:$AA$1)</f>
        <v>0.1295321971752</v>
      </c>
      <c r="AG354" s="340" t="n">
        <f aca="false">1-EXP(-(1/0.25)*(AD354/ABS($AD$1010)))</f>
        <v>0.978428131126746</v>
      </c>
    </row>
    <row r="355" customFormat="false" ht="12.75" hidden="false" customHeight="false" outlineLevel="0" collapsed="false">
      <c r="A355" s="331"/>
      <c r="B355" s="336" t="n">
        <f aca="false">+[4]data1cf!A355</f>
        <v>-106625.176165935</v>
      </c>
      <c r="C355" s="336" t="n">
        <f aca="false">+[4]data1cf!B355</f>
        <v>15106.2061874602</v>
      </c>
      <c r="D355" s="336" t="n">
        <f aca="false">+[4]data1cf!C355</f>
        <v>16982.1299470565</v>
      </c>
      <c r="E355" s="336" t="n">
        <f aca="false">+[4]data1cf!D355</f>
        <v>16440.2601345842</v>
      </c>
      <c r="F355" s="336" t="n">
        <f aca="false">+[4]data1cf!E355</f>
        <v>16128.0302667305</v>
      </c>
      <c r="G355" s="336" t="n">
        <f aca="false">+[4]data1cf!F355</f>
        <v>15960.9291795326</v>
      </c>
      <c r="H355" s="336" t="n">
        <f aca="false">+[4]data1cf!G355</f>
        <v>15503.4322566619</v>
      </c>
      <c r="I355" s="336" t="n">
        <f aca="false">+[4]data1cf!H355</f>
        <v>15703.982643447</v>
      </c>
      <c r="J355" s="336" t="n">
        <f aca="false">+[4]data1cf!I355</f>
        <v>15614.5153955858</v>
      </c>
      <c r="K355" s="336" t="n">
        <f aca="false">+[4]data1cf!J355</f>
        <v>15470.7810060222</v>
      </c>
      <c r="L355" s="336" t="n">
        <f aca="false">+[4]data1cf!K355</f>
        <v>15682.9560165587</v>
      </c>
      <c r="M355" s="336" t="n">
        <f aca="false">+[4]data1cf!L355</f>
        <v>15524.0685795677</v>
      </c>
      <c r="N355" s="336" t="n">
        <f aca="false">+[4]data1cf!M355</f>
        <v>15525.7541512289</v>
      </c>
      <c r="O355" s="336" t="n">
        <f aca="false">+[4]data1cf!N355</f>
        <v>15534.0013561058</v>
      </c>
      <c r="P355" s="336" t="n">
        <f aca="false">+[4]data1cf!O355</f>
        <v>15647.6557147799</v>
      </c>
      <c r="Q355" s="336" t="n">
        <f aca="false">+[4]data1cf!P355</f>
        <v>15550.6960651985</v>
      </c>
      <c r="R355" s="336" t="n">
        <f aca="false">+[4]data1cf!Q355</f>
        <v>1222.94812055281</v>
      </c>
      <c r="S355" s="336" t="n">
        <f aca="false">+[4]data1cf!R355</f>
        <v>0</v>
      </c>
      <c r="T355" s="336" t="n">
        <f aca="false">+[4]data1cf!S355</f>
        <v>0</v>
      </c>
      <c r="U355" s="336" t="n">
        <f aca="false">+[4]data1cf!T355</f>
        <v>0</v>
      </c>
      <c r="V355" s="336" t="n">
        <f aca="false">+[4]data1cf!U355</f>
        <v>0</v>
      </c>
      <c r="W355" s="336" t="n">
        <f aca="false">+[4]data1cf!V355</f>
        <v>0</v>
      </c>
      <c r="X355" s="336" t="n">
        <f aca="false">+[4]data1cf!W355</f>
        <v>0</v>
      </c>
      <c r="Y355" s="336" t="n">
        <f aca="false">+[4]data1cf!X355</f>
        <v>0</v>
      </c>
      <c r="Z355" s="336" t="n">
        <f aca="false">+[4]data1cf!Y355</f>
        <v>0</v>
      </c>
      <c r="AA355" s="336" t="n">
        <f aca="false">+[4]data1cf!Z355</f>
        <v>0</v>
      </c>
      <c r="AB355" s="336"/>
      <c r="AC355" s="337" t="n">
        <f aca="false">XNPV(0.1,B355:AA355,$B$1:$AA$1)</f>
        <v>14066.1703469806</v>
      </c>
      <c r="AD355" s="337" t="n">
        <f aca="false">SUMPRODUCT(B355:AA355,$B$1010:$AA$1010)</f>
        <v>47536.9347488521</v>
      </c>
      <c r="AE355" s="338" t="n">
        <f aca="false">SUMPRODUCT(B355:AA355,$B$1012:$AA$1012)</f>
        <v>46840.8510993199</v>
      </c>
      <c r="AF355" s="339" t="n">
        <f aca="false">XIRR(B355:AA355,$B$1:$AA$1)</f>
        <v>0.122635573856997</v>
      </c>
      <c r="AG355" s="340" t="n">
        <f aca="false">1-EXP(-(1/0.25)*(AD355/ABS($AD$1010)))</f>
        <v>0.972287111042565</v>
      </c>
    </row>
    <row r="356" customFormat="false" ht="12.75" hidden="false" customHeight="false" outlineLevel="0" collapsed="false">
      <c r="A356" s="331"/>
      <c r="B356" s="336" t="n">
        <f aca="false">+[4]data1cf!A356</f>
        <v>-96806.4614813246</v>
      </c>
      <c r="C356" s="336" t="n">
        <f aca="false">+[4]data1cf!B356</f>
        <v>15232.304335579</v>
      </c>
      <c r="D356" s="336" t="n">
        <f aca="false">+[4]data1cf!C356</f>
        <v>16595.6737753584</v>
      </c>
      <c r="E356" s="336" t="n">
        <f aca="false">+[4]data1cf!D356</f>
        <v>16159.7901984582</v>
      </c>
      <c r="F356" s="336" t="n">
        <f aca="false">+[4]data1cf!E356</f>
        <v>15888.760372799</v>
      </c>
      <c r="G356" s="336" t="n">
        <f aca="false">+[4]data1cf!F356</f>
        <v>15598.6297936907</v>
      </c>
      <c r="H356" s="336" t="n">
        <f aca="false">+[4]data1cf!G356</f>
        <v>15474.3149663061</v>
      </c>
      <c r="I356" s="336" t="n">
        <f aca="false">+[4]data1cf!H356</f>
        <v>15240.5756270516</v>
      </c>
      <c r="J356" s="336" t="n">
        <f aca="false">+[4]data1cf!I356</f>
        <v>15389.7699121926</v>
      </c>
      <c r="K356" s="336" t="n">
        <f aca="false">+[4]data1cf!J356</f>
        <v>15208.2916631349</v>
      </c>
      <c r="L356" s="336" t="n">
        <f aca="false">+[4]data1cf!K356</f>
        <v>15245.0206445778</v>
      </c>
      <c r="M356" s="336" t="n">
        <f aca="false">+[4]data1cf!L356</f>
        <v>15224.6043483105</v>
      </c>
      <c r="N356" s="336" t="n">
        <f aca="false">+[4]data1cf!M356</f>
        <v>15214.818715226</v>
      </c>
      <c r="O356" s="336" t="n">
        <f aca="false">+[4]data1cf!N356</f>
        <v>15433.8956019933</v>
      </c>
      <c r="P356" s="336" t="n">
        <f aca="false">+[4]data1cf!O356</f>
        <v>15219.6234635497</v>
      </c>
      <c r="Q356" s="336" t="n">
        <f aca="false">+[4]data1cf!P356</f>
        <v>15471.7611571771</v>
      </c>
      <c r="R356" s="336" t="n">
        <f aca="false">+[4]data1cf!Q356</f>
        <v>1110.3313906062</v>
      </c>
      <c r="S356" s="336" t="n">
        <f aca="false">+[4]data1cf!R356</f>
        <v>0</v>
      </c>
      <c r="T356" s="336" t="n">
        <f aca="false">+[4]data1cf!S356</f>
        <v>0</v>
      </c>
      <c r="U356" s="336" t="n">
        <f aca="false">+[4]data1cf!T356</f>
        <v>0</v>
      </c>
      <c r="V356" s="336" t="n">
        <f aca="false">+[4]data1cf!U356</f>
        <v>0</v>
      </c>
      <c r="W356" s="336" t="n">
        <f aca="false">+[4]data1cf!V356</f>
        <v>0</v>
      </c>
      <c r="X356" s="336" t="n">
        <f aca="false">+[4]data1cf!W356</f>
        <v>0</v>
      </c>
      <c r="Y356" s="336" t="n">
        <f aca="false">+[4]data1cf!X356</f>
        <v>0</v>
      </c>
      <c r="Z356" s="336" t="n">
        <f aca="false">+[4]data1cf!Y356</f>
        <v>0</v>
      </c>
      <c r="AA356" s="336" t="n">
        <f aca="false">+[4]data1cf!Z356</f>
        <v>0</v>
      </c>
      <c r="AB356" s="336"/>
      <c r="AC356" s="337" t="n">
        <f aca="false">XNPV(0.1,B356:AA356,$B$1:$AA$1)</f>
        <v>22053.5953363778</v>
      </c>
      <c r="AD356" s="337" t="n">
        <f aca="false">SUMPRODUCT(B356:AA356,$B$1010:$AA$1010)</f>
        <v>54938.4493909683</v>
      </c>
      <c r="AE356" s="338" t="n">
        <f aca="false">SUMPRODUCT(B356:AA356,$B$1012:$AA$1012)</f>
        <v>54254.6139641629</v>
      </c>
      <c r="AF356" s="339" t="n">
        <f aca="false">XIRR(B356:AA356,$B$1:$AA$1)</f>
        <v>0.138578711653214</v>
      </c>
      <c r="AG356" s="340" t="n">
        <f aca="false">1-EXP(-(1/0.25)*(AD356/ABS($AD$1010)))</f>
        <v>0.984143515670401</v>
      </c>
    </row>
    <row r="357" customFormat="false" ht="12.75" hidden="false" customHeight="false" outlineLevel="0" collapsed="false">
      <c r="A357" s="331"/>
      <c r="B357" s="336" t="n">
        <f aca="false">+[4]data1cf!A357</f>
        <v>-106732.619815084</v>
      </c>
      <c r="C357" s="336" t="n">
        <f aca="false">+[4]data1cf!B357</f>
        <v>15411.0123614264</v>
      </c>
      <c r="D357" s="336" t="n">
        <f aca="false">+[4]data1cf!C357</f>
        <v>16967.1710409719</v>
      </c>
      <c r="E357" s="336" t="n">
        <f aca="false">+[4]data1cf!D357</f>
        <v>16621.8728135588</v>
      </c>
      <c r="F357" s="336" t="n">
        <f aca="false">+[4]data1cf!E357</f>
        <v>16357.5533730597</v>
      </c>
      <c r="G357" s="336" t="n">
        <f aca="false">+[4]data1cf!F357</f>
        <v>16024.5564953723</v>
      </c>
      <c r="H357" s="336" t="n">
        <f aca="false">+[4]data1cf!G357</f>
        <v>15769.9533877862</v>
      </c>
      <c r="I357" s="336" t="n">
        <f aca="false">+[4]data1cf!H357</f>
        <v>15472.5330387898</v>
      </c>
      <c r="J357" s="336" t="n">
        <f aca="false">+[4]data1cf!I357</f>
        <v>15438.9075405049</v>
      </c>
      <c r="K357" s="336" t="n">
        <f aca="false">+[4]data1cf!J357</f>
        <v>15434.0447431486</v>
      </c>
      <c r="L357" s="336" t="n">
        <f aca="false">+[4]data1cf!K357</f>
        <v>15390.398272045</v>
      </c>
      <c r="M357" s="336" t="n">
        <f aca="false">+[4]data1cf!L357</f>
        <v>15554.1342588338</v>
      </c>
      <c r="N357" s="336" t="n">
        <f aca="false">+[4]data1cf!M357</f>
        <v>15474.0220633425</v>
      </c>
      <c r="O357" s="336" t="n">
        <f aca="false">+[4]data1cf!N357</f>
        <v>15573.0677114466</v>
      </c>
      <c r="P357" s="336" t="n">
        <f aca="false">+[4]data1cf!O357</f>
        <v>15579.7992972696</v>
      </c>
      <c r="Q357" s="336" t="n">
        <f aca="false">+[4]data1cf!P357</f>
        <v>15582.7789922311</v>
      </c>
      <c r="R357" s="336" t="n">
        <f aca="false">+[4]data1cf!Q357</f>
        <v>1224.18045623108</v>
      </c>
      <c r="S357" s="336" t="n">
        <f aca="false">+[4]data1cf!R357</f>
        <v>0</v>
      </c>
      <c r="T357" s="336" t="n">
        <f aca="false">+[4]data1cf!S357</f>
        <v>0</v>
      </c>
      <c r="U357" s="336" t="n">
        <f aca="false">+[4]data1cf!T357</f>
        <v>0</v>
      </c>
      <c r="V357" s="336" t="n">
        <f aca="false">+[4]data1cf!U357</f>
        <v>0</v>
      </c>
      <c r="W357" s="336" t="n">
        <f aca="false">+[4]data1cf!V357</f>
        <v>0</v>
      </c>
      <c r="X357" s="336" t="n">
        <f aca="false">+[4]data1cf!W357</f>
        <v>0</v>
      </c>
      <c r="Y357" s="336" t="n">
        <f aca="false">+[4]data1cf!X357</f>
        <v>0</v>
      </c>
      <c r="Z357" s="336" t="n">
        <f aca="false">+[4]data1cf!Y357</f>
        <v>0</v>
      </c>
      <c r="AA357" s="336" t="n">
        <f aca="false">+[4]data1cf!Z357</f>
        <v>0</v>
      </c>
      <c r="AB357" s="336"/>
      <c r="AC357" s="337" t="n">
        <f aca="false">XNPV(0.1,B357:AA357,$B$1:$AA$1)</f>
        <v>14373.0575054106</v>
      </c>
      <c r="AD357" s="337" t="n">
        <f aca="false">SUMPRODUCT(B357:AA357,$B$1010:$AA$1010)</f>
        <v>47821.9031850918</v>
      </c>
      <c r="AE357" s="338" t="n">
        <f aca="false">SUMPRODUCT(B357:AA357,$B$1012:$AA$1012)</f>
        <v>47126.5297695477</v>
      </c>
      <c r="AF357" s="339" t="n">
        <f aca="false">XIRR(B357:AA357,$B$1:$AA$1)</f>
        <v>0.123194010258966</v>
      </c>
      <c r="AG357" s="340" t="n">
        <f aca="false">1-EXP(-(1/0.25)*(AD357/ABS($AD$1010)))</f>
        <v>0.972876471491704</v>
      </c>
    </row>
    <row r="358" customFormat="false" ht="12.75" hidden="false" customHeight="false" outlineLevel="0" collapsed="false">
      <c r="A358" s="331"/>
      <c r="B358" s="336" t="n">
        <f aca="false">+[4]data1cf!A358</f>
        <v>-108811.863078909</v>
      </c>
      <c r="C358" s="336" t="n">
        <f aca="false">+[4]data1cf!B358</f>
        <v>15553.0989919798</v>
      </c>
      <c r="D358" s="336" t="n">
        <f aca="false">+[4]data1cf!C358</f>
        <v>17066.4969768895</v>
      </c>
      <c r="E358" s="336" t="n">
        <f aca="false">+[4]data1cf!D358</f>
        <v>16577.9658497657</v>
      </c>
      <c r="F358" s="336" t="n">
        <f aca="false">+[4]data1cf!E358</f>
        <v>16382.0375965679</v>
      </c>
      <c r="G358" s="336" t="n">
        <f aca="false">+[4]data1cf!F358</f>
        <v>15829.0509607516</v>
      </c>
      <c r="H358" s="336" t="n">
        <f aca="false">+[4]data1cf!G358</f>
        <v>15735.7352831969</v>
      </c>
      <c r="I358" s="336" t="n">
        <f aca="false">+[4]data1cf!H358</f>
        <v>15623.1648670313</v>
      </c>
      <c r="J358" s="336" t="n">
        <f aca="false">+[4]data1cf!I358</f>
        <v>15429.859260602</v>
      </c>
      <c r="K358" s="336" t="n">
        <f aca="false">+[4]data1cf!J358</f>
        <v>15626.2658944331</v>
      </c>
      <c r="L358" s="336" t="n">
        <f aca="false">+[4]data1cf!K358</f>
        <v>15502.6916473777</v>
      </c>
      <c r="M358" s="336" t="n">
        <f aca="false">+[4]data1cf!L358</f>
        <v>15440.2720135908</v>
      </c>
      <c r="N358" s="336" t="n">
        <f aca="false">+[4]data1cf!M358</f>
        <v>15449.4090778564</v>
      </c>
      <c r="O358" s="336" t="n">
        <f aca="false">+[4]data1cf!N358</f>
        <v>15633.4096706123</v>
      </c>
      <c r="P358" s="336" t="n">
        <f aca="false">+[4]data1cf!O358</f>
        <v>15482.0241024048</v>
      </c>
      <c r="Q358" s="336" t="n">
        <f aca="false">+[4]data1cf!P358</f>
        <v>15598.4884457058</v>
      </c>
      <c r="R358" s="336" t="n">
        <f aca="false">+[4]data1cf!Q358</f>
        <v>1248.02854476985</v>
      </c>
      <c r="S358" s="336" t="n">
        <f aca="false">+[4]data1cf!R358</f>
        <v>0</v>
      </c>
      <c r="T358" s="336" t="n">
        <f aca="false">+[4]data1cf!S358</f>
        <v>0</v>
      </c>
      <c r="U358" s="336" t="n">
        <f aca="false">+[4]data1cf!T358</f>
        <v>0</v>
      </c>
      <c r="V358" s="336" t="n">
        <f aca="false">+[4]data1cf!U358</f>
        <v>0</v>
      </c>
      <c r="W358" s="336" t="n">
        <f aca="false">+[4]data1cf!V358</f>
        <v>0</v>
      </c>
      <c r="X358" s="336" t="n">
        <f aca="false">+[4]data1cf!W358</f>
        <v>0</v>
      </c>
      <c r="Y358" s="336" t="n">
        <f aca="false">+[4]data1cf!X358</f>
        <v>0</v>
      </c>
      <c r="Z358" s="336" t="n">
        <f aca="false">+[4]data1cf!Y358</f>
        <v>0</v>
      </c>
      <c r="AA358" s="336" t="n">
        <f aca="false">+[4]data1cf!Z358</f>
        <v>0</v>
      </c>
      <c r="AB358" s="336"/>
      <c r="AC358" s="337" t="n">
        <f aca="false">XNPV(0.1,B358:AA358,$B$1:$AA$1)</f>
        <v>12498.872265743</v>
      </c>
      <c r="AD358" s="337" t="n">
        <f aca="false">SUMPRODUCT(B358:AA358,$B$1010:$AA$1010)</f>
        <v>45980.0382376518</v>
      </c>
      <c r="AE358" s="338" t="n">
        <f aca="false">SUMPRODUCT(B358:AA358,$B$1012:$AA$1012)</f>
        <v>45284.0410882988</v>
      </c>
      <c r="AF358" s="339" t="n">
        <f aca="false">XIRR(B358:AA358,$B$1:$AA$1)</f>
        <v>0.119869115332052</v>
      </c>
      <c r="AG358" s="340" t="n">
        <f aca="false">1-EXP(-(1/0.25)*(AD358/ABS($AD$1010)))</f>
        <v>0.968833645918216</v>
      </c>
    </row>
    <row r="359" customFormat="false" ht="12.75" hidden="false" customHeight="false" outlineLevel="0" collapsed="false">
      <c r="A359" s="331"/>
      <c r="B359" s="336" t="n">
        <f aca="false">+[4]data1cf!A359</f>
        <v>-109175.301316313</v>
      </c>
      <c r="C359" s="336" t="n">
        <f aca="false">+[4]data1cf!B359</f>
        <v>15499.9006702921</v>
      </c>
      <c r="D359" s="336" t="n">
        <f aca="false">+[4]data1cf!C359</f>
        <v>17067.927105351</v>
      </c>
      <c r="E359" s="336" t="n">
        <f aca="false">+[4]data1cf!D359</f>
        <v>16564.2601727947</v>
      </c>
      <c r="F359" s="336" t="n">
        <f aca="false">+[4]data1cf!E359</f>
        <v>16353.9374594899</v>
      </c>
      <c r="G359" s="336" t="n">
        <f aca="false">+[4]data1cf!F359</f>
        <v>15979.1729722006</v>
      </c>
      <c r="H359" s="336" t="n">
        <f aca="false">+[4]data1cf!G359</f>
        <v>15535.6050121351</v>
      </c>
      <c r="I359" s="336" t="n">
        <f aca="false">+[4]data1cf!H359</f>
        <v>15281.3545899806</v>
      </c>
      <c r="J359" s="336" t="n">
        <f aca="false">+[4]data1cf!I359</f>
        <v>15429.3647432085</v>
      </c>
      <c r="K359" s="336" t="n">
        <f aca="false">+[4]data1cf!J359</f>
        <v>15599.4937066815</v>
      </c>
      <c r="L359" s="336" t="n">
        <f aca="false">+[4]data1cf!K359</f>
        <v>15555.7889406272</v>
      </c>
      <c r="M359" s="336" t="n">
        <f aca="false">+[4]data1cf!L359</f>
        <v>15485.4416559718</v>
      </c>
      <c r="N359" s="336" t="n">
        <f aca="false">+[4]data1cf!M359</f>
        <v>15729.0771217096</v>
      </c>
      <c r="O359" s="336" t="n">
        <f aca="false">+[4]data1cf!N359</f>
        <v>15767.3593046817</v>
      </c>
      <c r="P359" s="336" t="n">
        <f aca="false">+[4]data1cf!O359</f>
        <v>15444.6758644729</v>
      </c>
      <c r="Q359" s="336" t="n">
        <f aca="false">+[4]data1cf!P359</f>
        <v>15591.1474567679</v>
      </c>
      <c r="R359" s="336" t="n">
        <f aca="false">+[4]data1cf!Q359</f>
        <v>1252.19703597758</v>
      </c>
      <c r="S359" s="336" t="n">
        <f aca="false">+[4]data1cf!R359</f>
        <v>0</v>
      </c>
      <c r="T359" s="336" t="n">
        <f aca="false">+[4]data1cf!S359</f>
        <v>0</v>
      </c>
      <c r="U359" s="336" t="n">
        <f aca="false">+[4]data1cf!T359</f>
        <v>0</v>
      </c>
      <c r="V359" s="336" t="n">
        <f aca="false">+[4]data1cf!U359</f>
        <v>0</v>
      </c>
      <c r="W359" s="336" t="n">
        <f aca="false">+[4]data1cf!V359</f>
        <v>0</v>
      </c>
      <c r="X359" s="336" t="n">
        <f aca="false">+[4]data1cf!W359</f>
        <v>0</v>
      </c>
      <c r="Y359" s="336" t="n">
        <f aca="false">+[4]data1cf!X359</f>
        <v>0</v>
      </c>
      <c r="Z359" s="336" t="n">
        <f aca="false">+[4]data1cf!Y359</f>
        <v>0</v>
      </c>
      <c r="AA359" s="336" t="n">
        <f aca="false">+[4]data1cf!Z359</f>
        <v>0</v>
      </c>
      <c r="AB359" s="336"/>
      <c r="AC359" s="337" t="n">
        <f aca="false">XNPV(0.1,B359:AA359,$B$1:$AA$1)</f>
        <v>12005.5733592386</v>
      </c>
      <c r="AD359" s="337" t="n">
        <f aca="false">SUMPRODUCT(B359:AA359,$B$1010:$AA$1010)</f>
        <v>45481.9005191686</v>
      </c>
      <c r="AE359" s="338" t="n">
        <f aca="false">SUMPRODUCT(B359:AA359,$B$1012:$AA$1012)</f>
        <v>44785.620983498</v>
      </c>
      <c r="AF359" s="339" t="n">
        <f aca="false">XIRR(B359:AA359,$B$1:$AA$1)</f>
        <v>0.11901467212709</v>
      </c>
      <c r="AG359" s="340" t="n">
        <f aca="false">1-EXP(-(1/0.25)*(AD359/ABS($AD$1010)))</f>
        <v>0.96764025593132</v>
      </c>
    </row>
    <row r="360" customFormat="false" ht="12.75" hidden="false" customHeight="false" outlineLevel="0" collapsed="false">
      <c r="A360" s="331"/>
      <c r="B360" s="336" t="n">
        <f aca="false">+[4]data1cf!A360</f>
        <v>-90046.5691550479</v>
      </c>
      <c r="C360" s="336" t="n">
        <f aca="false">+[4]data1cf!B360</f>
        <v>15069.8891559523</v>
      </c>
      <c r="D360" s="336" t="n">
        <f aca="false">+[4]data1cf!C360</f>
        <v>16314.0494574578</v>
      </c>
      <c r="E360" s="336" t="n">
        <f aca="false">+[4]data1cf!D360</f>
        <v>16003.7418514155</v>
      </c>
      <c r="F360" s="336" t="n">
        <f aca="false">+[4]data1cf!E360</f>
        <v>15889.3655642443</v>
      </c>
      <c r="G360" s="336" t="n">
        <f aca="false">+[4]data1cf!F360</f>
        <v>15536.8904279698</v>
      </c>
      <c r="H360" s="336" t="n">
        <f aca="false">+[4]data1cf!G360</f>
        <v>15305.342436557</v>
      </c>
      <c r="I360" s="336" t="n">
        <f aca="false">+[4]data1cf!H360</f>
        <v>15261.239098246</v>
      </c>
      <c r="J360" s="336" t="n">
        <f aca="false">+[4]data1cf!I360</f>
        <v>15277.0404672753</v>
      </c>
      <c r="K360" s="336" t="n">
        <f aca="false">+[4]data1cf!J360</f>
        <v>15107.0599090859</v>
      </c>
      <c r="L360" s="336" t="n">
        <f aca="false">+[4]data1cf!K360</f>
        <v>15195.7055597769</v>
      </c>
      <c r="M360" s="336" t="n">
        <f aca="false">+[4]data1cf!L360</f>
        <v>15092.9506763725</v>
      </c>
      <c r="N360" s="336" t="n">
        <f aca="false">+[4]data1cf!M360</f>
        <v>15113.6161296049</v>
      </c>
      <c r="O360" s="336" t="n">
        <f aca="false">+[4]data1cf!N360</f>
        <v>15145.1214566328</v>
      </c>
      <c r="P360" s="336" t="n">
        <f aca="false">+[4]data1cf!O360</f>
        <v>15178.488669789</v>
      </c>
      <c r="Q360" s="336" t="n">
        <f aca="false">+[4]data1cf!P360</f>
        <v>15303.2548406087</v>
      </c>
      <c r="R360" s="336" t="n">
        <f aca="false">+[4]data1cf!Q360</f>
        <v>1032.79812958074</v>
      </c>
      <c r="S360" s="336" t="n">
        <f aca="false">+[4]data1cf!R360</f>
        <v>0</v>
      </c>
      <c r="T360" s="336" t="n">
        <f aca="false">+[4]data1cf!S360</f>
        <v>0</v>
      </c>
      <c r="U360" s="336" t="n">
        <f aca="false">+[4]data1cf!T360</f>
        <v>0</v>
      </c>
      <c r="V360" s="336" t="n">
        <f aca="false">+[4]data1cf!U360</f>
        <v>0</v>
      </c>
      <c r="W360" s="336" t="n">
        <f aca="false">+[4]data1cf!V360</f>
        <v>0</v>
      </c>
      <c r="X360" s="336" t="n">
        <f aca="false">+[4]data1cf!W360</f>
        <v>0</v>
      </c>
      <c r="Y360" s="336" t="n">
        <f aca="false">+[4]data1cf!X360</f>
        <v>0</v>
      </c>
      <c r="Z360" s="336" t="n">
        <f aca="false">+[4]data1cf!Y360</f>
        <v>0</v>
      </c>
      <c r="AA360" s="336" t="n">
        <f aca="false">+[4]data1cf!Z360</f>
        <v>0</v>
      </c>
      <c r="AB360" s="336"/>
      <c r="AC360" s="337" t="n">
        <f aca="false">XNPV(0.1,B360:AA360,$B$1:$AA$1)</f>
        <v>27848.9413616773</v>
      </c>
      <c r="AD360" s="337" t="n">
        <f aca="false">SUMPRODUCT(B360:AA360,$B$1010:$AA$1010)</f>
        <v>60486.5961448494</v>
      </c>
      <c r="AE360" s="338" t="n">
        <f aca="false">SUMPRODUCT(B360:AA360,$B$1012:$AA$1012)</f>
        <v>59808.064818751</v>
      </c>
      <c r="AF360" s="339" t="n">
        <f aca="false">XIRR(B360:AA360,$B$1:$AA$1)</f>
        <v>0.151704609315865</v>
      </c>
      <c r="AG360" s="340" t="n">
        <f aca="false">1-EXP(-(1/0.25)*(AD360/ABS($AD$1010)))</f>
        <v>0.989566052285146</v>
      </c>
    </row>
    <row r="361" customFormat="false" ht="12.75" hidden="false" customHeight="false" outlineLevel="0" collapsed="false">
      <c r="A361" s="331"/>
      <c r="B361" s="336" t="n">
        <f aca="false">+[4]data1cf!A361</f>
        <v>-93264.7592386346</v>
      </c>
      <c r="C361" s="336" t="n">
        <f aca="false">+[4]data1cf!B361</f>
        <v>14936.5987077082</v>
      </c>
      <c r="D361" s="336" t="n">
        <f aca="false">+[4]data1cf!C361</f>
        <v>16561.2777148549</v>
      </c>
      <c r="E361" s="336" t="n">
        <f aca="false">+[4]data1cf!D361</f>
        <v>16043.8886782706</v>
      </c>
      <c r="F361" s="336" t="n">
        <f aca="false">+[4]data1cf!E361</f>
        <v>15993.449451189</v>
      </c>
      <c r="G361" s="336" t="n">
        <f aca="false">+[4]data1cf!F361</f>
        <v>15430.0234326318</v>
      </c>
      <c r="H361" s="336" t="n">
        <f aca="false">+[4]data1cf!G361</f>
        <v>15245.0167473189</v>
      </c>
      <c r="I361" s="336" t="n">
        <f aca="false">+[4]data1cf!H361</f>
        <v>15056.5547709994</v>
      </c>
      <c r="J361" s="336" t="n">
        <f aca="false">+[4]data1cf!I361</f>
        <v>15184.2141210785</v>
      </c>
      <c r="K361" s="336" t="n">
        <f aca="false">+[4]data1cf!J361</f>
        <v>15246.7159743383</v>
      </c>
      <c r="L361" s="336" t="n">
        <f aca="false">+[4]data1cf!K361</f>
        <v>15237.3149922248</v>
      </c>
      <c r="M361" s="336" t="n">
        <f aca="false">+[4]data1cf!L361</f>
        <v>15141.2253755811</v>
      </c>
      <c r="N361" s="336" t="n">
        <f aca="false">+[4]data1cf!M361</f>
        <v>15161.7816208079</v>
      </c>
      <c r="O361" s="336" t="n">
        <f aca="false">+[4]data1cf!N361</f>
        <v>15266.7556850322</v>
      </c>
      <c r="P361" s="336" t="n">
        <f aca="false">+[4]data1cf!O361</f>
        <v>15264.0326414117</v>
      </c>
      <c r="Q361" s="336" t="n">
        <f aca="false">+[4]data1cf!P361</f>
        <v>15283.5979268971</v>
      </c>
      <c r="R361" s="336" t="n">
        <f aca="false">+[4]data1cf!Q361</f>
        <v>1069.70948256344</v>
      </c>
      <c r="S361" s="336" t="n">
        <f aca="false">+[4]data1cf!R361</f>
        <v>0</v>
      </c>
      <c r="T361" s="336" t="n">
        <f aca="false">+[4]data1cf!S361</f>
        <v>0</v>
      </c>
      <c r="U361" s="336" t="n">
        <f aca="false">+[4]data1cf!T361</f>
        <v>0</v>
      </c>
      <c r="V361" s="336" t="n">
        <f aca="false">+[4]data1cf!U361</f>
        <v>0</v>
      </c>
      <c r="W361" s="336" t="n">
        <f aca="false">+[4]data1cf!V361</f>
        <v>0</v>
      </c>
      <c r="X361" s="336" t="n">
        <f aca="false">+[4]data1cf!W361</f>
        <v>0</v>
      </c>
      <c r="Y361" s="336" t="n">
        <f aca="false">+[4]data1cf!X361</f>
        <v>0</v>
      </c>
      <c r="Z361" s="336" t="n">
        <f aca="false">+[4]data1cf!Y361</f>
        <v>0</v>
      </c>
      <c r="AA361" s="336" t="n">
        <f aca="false">+[4]data1cf!Z361</f>
        <v>0</v>
      </c>
      <c r="AB361" s="336"/>
      <c r="AC361" s="337" t="n">
        <f aca="false">XNPV(0.1,B361:AA361,$B$1:$AA$1)</f>
        <v>24734.9380029767</v>
      </c>
      <c r="AD361" s="337" t="n">
        <f aca="false">SUMPRODUCT(B361:AA361,$B$1010:$AA$1010)</f>
        <v>57405.741868136</v>
      </c>
      <c r="AE361" s="338" t="n">
        <f aca="false">SUMPRODUCT(B361:AA361,$B$1012:$AA$1012)</f>
        <v>56726.2596510779</v>
      </c>
      <c r="AF361" s="339" t="n">
        <f aca="false">XIRR(B361:AA361,$B$1:$AA$1)</f>
        <v>0.144611079078943</v>
      </c>
      <c r="AG361" s="340" t="n">
        <f aca="false">1-EXP(-(1/0.25)*(AD361/ABS($AD$1010)))</f>
        <v>0.986836300045117</v>
      </c>
    </row>
    <row r="362" customFormat="false" ht="12.75" hidden="false" customHeight="false" outlineLevel="0" collapsed="false">
      <c r="A362" s="331"/>
      <c r="B362" s="336" t="n">
        <f aca="false">+[4]data1cf!A362</f>
        <v>-92875.9577272255</v>
      </c>
      <c r="C362" s="336" t="n">
        <f aca="false">+[4]data1cf!B362</f>
        <v>15202.8643775078</v>
      </c>
      <c r="D362" s="336" t="n">
        <f aca="false">+[4]data1cf!C362</f>
        <v>16596.6919237416</v>
      </c>
      <c r="E362" s="336" t="n">
        <f aca="false">+[4]data1cf!D362</f>
        <v>16014.3683750916</v>
      </c>
      <c r="F362" s="336" t="n">
        <f aca="false">+[4]data1cf!E362</f>
        <v>15742.9795454354</v>
      </c>
      <c r="G362" s="336" t="n">
        <f aca="false">+[4]data1cf!F362</f>
        <v>15337.282824774</v>
      </c>
      <c r="H362" s="336" t="n">
        <f aca="false">+[4]data1cf!G362</f>
        <v>15152.9470091671</v>
      </c>
      <c r="I362" s="336" t="n">
        <f aca="false">+[4]data1cf!H362</f>
        <v>15083.2976242864</v>
      </c>
      <c r="J362" s="336" t="n">
        <f aca="false">+[4]data1cf!I362</f>
        <v>15307.6174360209</v>
      </c>
      <c r="K362" s="336" t="n">
        <f aca="false">+[4]data1cf!J362</f>
        <v>15273.4258883174</v>
      </c>
      <c r="L362" s="336" t="n">
        <f aca="false">+[4]data1cf!K362</f>
        <v>15367.3080841561</v>
      </c>
      <c r="M362" s="336" t="n">
        <f aca="false">+[4]data1cf!L362</f>
        <v>15313.4705559965</v>
      </c>
      <c r="N362" s="336" t="n">
        <f aca="false">+[4]data1cf!M362</f>
        <v>15238.8759941569</v>
      </c>
      <c r="O362" s="336" t="n">
        <f aca="false">+[4]data1cf!N362</f>
        <v>15294.113882085</v>
      </c>
      <c r="P362" s="336" t="n">
        <f aca="false">+[4]data1cf!O362</f>
        <v>15293.3583243318</v>
      </c>
      <c r="Q362" s="336" t="n">
        <f aca="false">+[4]data1cf!P362</f>
        <v>15103.2857022427</v>
      </c>
      <c r="R362" s="336" t="n">
        <f aca="false">+[4]data1cf!Q362</f>
        <v>1065.25008474819</v>
      </c>
      <c r="S362" s="336" t="n">
        <f aca="false">+[4]data1cf!R362</f>
        <v>0</v>
      </c>
      <c r="T362" s="336" t="n">
        <f aca="false">+[4]data1cf!S362</f>
        <v>0</v>
      </c>
      <c r="U362" s="336" t="n">
        <f aca="false">+[4]data1cf!T362</f>
        <v>0</v>
      </c>
      <c r="V362" s="336" t="n">
        <f aca="false">+[4]data1cf!U362</f>
        <v>0</v>
      </c>
      <c r="W362" s="336" t="n">
        <f aca="false">+[4]data1cf!V362</f>
        <v>0</v>
      </c>
      <c r="X362" s="336" t="n">
        <f aca="false">+[4]data1cf!W362</f>
        <v>0</v>
      </c>
      <c r="Y362" s="336" t="n">
        <f aca="false">+[4]data1cf!X362</f>
        <v>0</v>
      </c>
      <c r="Z362" s="336" t="n">
        <f aca="false">+[4]data1cf!Y362</f>
        <v>0</v>
      </c>
      <c r="AA362" s="336" t="n">
        <f aca="false">+[4]data1cf!Z362</f>
        <v>0</v>
      </c>
      <c r="AB362" s="336"/>
      <c r="AC362" s="337" t="n">
        <f aca="false">XNPV(0.1,B362:AA362,$B$1:$AA$1)</f>
        <v>25281.410340378</v>
      </c>
      <c r="AD362" s="337" t="n">
        <f aca="false">SUMPRODUCT(B362:AA362,$B$1010:$AA$1010)</f>
        <v>57979.9767457213</v>
      </c>
      <c r="AE362" s="338" t="n">
        <f aca="false">SUMPRODUCT(B362:AA362,$B$1012:$AA$1012)</f>
        <v>57299.8411212546</v>
      </c>
      <c r="AF362" s="339" t="n">
        <f aca="false">XIRR(B362:AA362,$B$1:$AA$1)</f>
        <v>0.145771981502566</v>
      </c>
      <c r="AG362" s="340" t="n">
        <f aca="false">1-EXP(-(1/0.25)*(AD362/ABS($AD$1010)))</f>
        <v>0.987394329791406</v>
      </c>
    </row>
    <row r="363" customFormat="false" ht="12.75" hidden="false" customHeight="false" outlineLevel="0" collapsed="false">
      <c r="A363" s="331"/>
      <c r="B363" s="336" t="n">
        <f aca="false">+[4]data1cf!A363</f>
        <v>-90325.7845644121</v>
      </c>
      <c r="C363" s="336" t="n">
        <f aca="false">+[4]data1cf!B363</f>
        <v>15231.3857775008</v>
      </c>
      <c r="D363" s="336" t="n">
        <f aca="false">+[4]data1cf!C363</f>
        <v>16376.2614090123</v>
      </c>
      <c r="E363" s="336" t="n">
        <f aca="false">+[4]data1cf!D363</f>
        <v>15902.658703428</v>
      </c>
      <c r="F363" s="336" t="n">
        <f aca="false">+[4]data1cf!E363</f>
        <v>15904.1621301674</v>
      </c>
      <c r="G363" s="336" t="n">
        <f aca="false">+[4]data1cf!F363</f>
        <v>15535.3441730563</v>
      </c>
      <c r="H363" s="336" t="n">
        <f aca="false">+[4]data1cf!G363</f>
        <v>15186.6358891773</v>
      </c>
      <c r="I363" s="336" t="n">
        <f aca="false">+[4]data1cf!H363</f>
        <v>15204.2515414852</v>
      </c>
      <c r="J363" s="336" t="n">
        <f aca="false">+[4]data1cf!I363</f>
        <v>15100.5219836466</v>
      </c>
      <c r="K363" s="336" t="n">
        <f aca="false">+[4]data1cf!J363</f>
        <v>15143.7139887484</v>
      </c>
      <c r="L363" s="336" t="n">
        <f aca="false">+[4]data1cf!K363</f>
        <v>15020.5102141826</v>
      </c>
      <c r="M363" s="336" t="n">
        <f aca="false">+[4]data1cf!L363</f>
        <v>15055.9485495941</v>
      </c>
      <c r="N363" s="336" t="n">
        <f aca="false">+[4]data1cf!M363</f>
        <v>15258.7191768395</v>
      </c>
      <c r="O363" s="336" t="n">
        <f aca="false">+[4]data1cf!N363</f>
        <v>15151.0939420577</v>
      </c>
      <c r="P363" s="336" t="n">
        <f aca="false">+[4]data1cf!O363</f>
        <v>15191.6345724842</v>
      </c>
      <c r="Q363" s="336" t="n">
        <f aca="false">+[4]data1cf!P363</f>
        <v>15174.5411339454</v>
      </c>
      <c r="R363" s="336" t="n">
        <f aca="false">+[4]data1cf!Q363</f>
        <v>1036.00061863998</v>
      </c>
      <c r="S363" s="336" t="n">
        <f aca="false">+[4]data1cf!R363</f>
        <v>0</v>
      </c>
      <c r="T363" s="336" t="n">
        <f aca="false">+[4]data1cf!S363</f>
        <v>0</v>
      </c>
      <c r="U363" s="336" t="n">
        <f aca="false">+[4]data1cf!T363</f>
        <v>0</v>
      </c>
      <c r="V363" s="336" t="n">
        <f aca="false">+[4]data1cf!U363</f>
        <v>0</v>
      </c>
      <c r="W363" s="336" t="n">
        <f aca="false">+[4]data1cf!V363</f>
        <v>0</v>
      </c>
      <c r="X363" s="336" t="n">
        <f aca="false">+[4]data1cf!W363</f>
        <v>0</v>
      </c>
      <c r="Y363" s="336" t="n">
        <f aca="false">+[4]data1cf!X363</f>
        <v>0</v>
      </c>
      <c r="Z363" s="336" t="n">
        <f aca="false">+[4]data1cf!Y363</f>
        <v>0</v>
      </c>
      <c r="AA363" s="336" t="n">
        <f aca="false">+[4]data1cf!Z363</f>
        <v>0</v>
      </c>
      <c r="AB363" s="336"/>
      <c r="AC363" s="337" t="n">
        <f aca="false">XNPV(0.1,B363:AA363,$B$1:$AA$1)</f>
        <v>27479.042154613</v>
      </c>
      <c r="AD363" s="337" t="n">
        <f aca="false">SUMPRODUCT(B363:AA363,$B$1010:$AA$1010)</f>
        <v>60036.255874657</v>
      </c>
      <c r="AE363" s="338" t="n">
        <f aca="false">SUMPRODUCT(B363:AA363,$B$1012:$AA$1012)</f>
        <v>59359.3380641267</v>
      </c>
      <c r="AF363" s="339" t="n">
        <f aca="false">XIRR(B363:AA363,$B$1:$AA$1)</f>
        <v>0.150995331397926</v>
      </c>
      <c r="AG363" s="340" t="n">
        <f aca="false">1-EXP(-(1/0.25)*(AD363/ABS($AD$1010)))</f>
        <v>0.98920551614258</v>
      </c>
    </row>
    <row r="364" customFormat="false" ht="12.75" hidden="false" customHeight="false" outlineLevel="0" collapsed="false">
      <c r="A364" s="331"/>
      <c r="B364" s="336" t="n">
        <f aca="false">+[4]data1cf!A364</f>
        <v>-94720.1307713055</v>
      </c>
      <c r="C364" s="336" t="n">
        <f aca="false">+[4]data1cf!B364</f>
        <v>15170.0009249259</v>
      </c>
      <c r="D364" s="336" t="n">
        <f aca="false">+[4]data1cf!C364</f>
        <v>16694.7624965268</v>
      </c>
      <c r="E364" s="336" t="n">
        <f aca="false">+[4]data1cf!D364</f>
        <v>16291.48501471</v>
      </c>
      <c r="F364" s="336" t="n">
        <f aca="false">+[4]data1cf!E364</f>
        <v>15815.0017480301</v>
      </c>
      <c r="G364" s="336" t="n">
        <f aca="false">+[4]data1cf!F364</f>
        <v>15663.2231093585</v>
      </c>
      <c r="H364" s="336" t="n">
        <f aca="false">+[4]data1cf!G364</f>
        <v>15289.5859159938</v>
      </c>
      <c r="I364" s="336" t="n">
        <f aca="false">+[4]data1cf!H364</f>
        <v>15139.2731714102</v>
      </c>
      <c r="J364" s="336" t="n">
        <f aca="false">+[4]data1cf!I364</f>
        <v>15072.7005540295</v>
      </c>
      <c r="K364" s="336" t="n">
        <f aca="false">+[4]data1cf!J364</f>
        <v>15288.3780243866</v>
      </c>
      <c r="L364" s="336" t="n">
        <f aca="false">+[4]data1cf!K364</f>
        <v>15157.2248980133</v>
      </c>
      <c r="M364" s="336" t="n">
        <f aca="false">+[4]data1cf!L364</f>
        <v>15256.7067065055</v>
      </c>
      <c r="N364" s="336" t="n">
        <f aca="false">+[4]data1cf!M364</f>
        <v>15235.6123220026</v>
      </c>
      <c r="O364" s="336" t="n">
        <f aca="false">+[4]data1cf!N364</f>
        <v>15372.7605435402</v>
      </c>
      <c r="P364" s="336" t="n">
        <f aca="false">+[4]data1cf!O364</f>
        <v>15324.8252229034</v>
      </c>
      <c r="Q364" s="336" t="n">
        <f aca="false">+[4]data1cf!P364</f>
        <v>15132.5786923935</v>
      </c>
      <c r="R364" s="336" t="n">
        <f aca="false">+[4]data1cf!Q364</f>
        <v>1086.40201189457</v>
      </c>
      <c r="S364" s="336" t="n">
        <f aca="false">+[4]data1cf!R364</f>
        <v>0</v>
      </c>
      <c r="T364" s="336" t="n">
        <f aca="false">+[4]data1cf!S364</f>
        <v>0</v>
      </c>
      <c r="U364" s="336" t="n">
        <f aca="false">+[4]data1cf!T364</f>
        <v>0</v>
      </c>
      <c r="V364" s="336" t="n">
        <f aca="false">+[4]data1cf!U364</f>
        <v>0</v>
      </c>
      <c r="W364" s="336" t="n">
        <f aca="false">+[4]data1cf!V364</f>
        <v>0</v>
      </c>
      <c r="X364" s="336" t="n">
        <f aca="false">+[4]data1cf!W364</f>
        <v>0</v>
      </c>
      <c r="Y364" s="336" t="n">
        <f aca="false">+[4]data1cf!X364</f>
        <v>0</v>
      </c>
      <c r="Z364" s="336" t="n">
        <f aca="false">+[4]data1cf!Y364</f>
        <v>0</v>
      </c>
      <c r="AA364" s="336" t="n">
        <f aca="false">+[4]data1cf!Z364</f>
        <v>0</v>
      </c>
      <c r="AB364" s="336"/>
      <c r="AC364" s="337" t="n">
        <f aca="false">XNPV(0.1,B364:AA364,$B$1:$AA$1)</f>
        <v>23891.4431686363</v>
      </c>
      <c r="AD364" s="337" t="n">
        <f aca="false">SUMPRODUCT(B364:AA364,$B$1010:$AA$1010)</f>
        <v>56648.181689512</v>
      </c>
      <c r="AE364" s="338" t="n">
        <f aca="false">SUMPRODUCT(B364:AA364,$B$1012:$AA$1012)</f>
        <v>55967.0633794129</v>
      </c>
      <c r="AF364" s="339" t="n">
        <f aca="false">XIRR(B364:AA364,$B$1:$AA$1)</f>
        <v>0.142630624662148</v>
      </c>
      <c r="AG364" s="340" t="n">
        <f aca="false">1-EXP(-(1/0.25)*(AD364/ABS($AD$1010)))</f>
        <v>0.986062150295946</v>
      </c>
    </row>
    <row r="365" customFormat="false" ht="12.75" hidden="false" customHeight="false" outlineLevel="0" collapsed="false">
      <c r="A365" s="331"/>
      <c r="B365" s="336" t="n">
        <f aca="false">+[4]data1cf!A365</f>
        <v>-91200.1645076462</v>
      </c>
      <c r="C365" s="336" t="n">
        <f aca="false">+[4]data1cf!B365</f>
        <v>15176.1619731813</v>
      </c>
      <c r="D365" s="336" t="n">
        <f aca="false">+[4]data1cf!C365</f>
        <v>16369.1688142701</v>
      </c>
      <c r="E365" s="336" t="n">
        <f aca="false">+[4]data1cf!D365</f>
        <v>15966.4225131096</v>
      </c>
      <c r="F365" s="336" t="n">
        <f aca="false">+[4]data1cf!E365</f>
        <v>15757.8506508954</v>
      </c>
      <c r="G365" s="336" t="n">
        <f aca="false">+[4]data1cf!F365</f>
        <v>15646.8141797419</v>
      </c>
      <c r="H365" s="336" t="n">
        <f aca="false">+[4]data1cf!G365</f>
        <v>15313.0754808696</v>
      </c>
      <c r="I365" s="336" t="n">
        <f aca="false">+[4]data1cf!H365</f>
        <v>15067.0411998012</v>
      </c>
      <c r="J365" s="336" t="n">
        <f aca="false">+[4]data1cf!I365</f>
        <v>15162.6680395543</v>
      </c>
      <c r="K365" s="336" t="n">
        <f aca="false">+[4]data1cf!J365</f>
        <v>15167.113833565</v>
      </c>
      <c r="L365" s="336" t="n">
        <f aca="false">+[4]data1cf!K365</f>
        <v>15240.7348643578</v>
      </c>
      <c r="M365" s="336" t="n">
        <f aca="false">+[4]data1cf!L365</f>
        <v>15136.2176967123</v>
      </c>
      <c r="N365" s="336" t="n">
        <f aca="false">+[4]data1cf!M365</f>
        <v>14921.5228830891</v>
      </c>
      <c r="O365" s="336" t="n">
        <f aca="false">+[4]data1cf!N365</f>
        <v>15066.5929890402</v>
      </c>
      <c r="P365" s="336" t="n">
        <f aca="false">+[4]data1cf!O365</f>
        <v>15192.0365485033</v>
      </c>
      <c r="Q365" s="336" t="n">
        <f aca="false">+[4]data1cf!P365</f>
        <v>15214.1299295919</v>
      </c>
      <c r="R365" s="336" t="n">
        <f aca="false">+[4]data1cf!Q365</f>
        <v>1046.0294068369</v>
      </c>
      <c r="S365" s="336" t="n">
        <f aca="false">+[4]data1cf!R365</f>
        <v>0</v>
      </c>
      <c r="T365" s="336" t="n">
        <f aca="false">+[4]data1cf!S365</f>
        <v>0</v>
      </c>
      <c r="U365" s="336" t="n">
        <f aca="false">+[4]data1cf!T365</f>
        <v>0</v>
      </c>
      <c r="V365" s="336" t="n">
        <f aca="false">+[4]data1cf!U365</f>
        <v>0</v>
      </c>
      <c r="W365" s="336" t="n">
        <f aca="false">+[4]data1cf!V365</f>
        <v>0</v>
      </c>
      <c r="X365" s="336" t="n">
        <f aca="false">+[4]data1cf!W365</f>
        <v>0</v>
      </c>
      <c r="Y365" s="336" t="n">
        <f aca="false">+[4]data1cf!X365</f>
        <v>0</v>
      </c>
      <c r="Z365" s="336" t="n">
        <f aca="false">+[4]data1cf!Y365</f>
        <v>0</v>
      </c>
      <c r="AA365" s="336" t="n">
        <f aca="false">+[4]data1cf!Z365</f>
        <v>0</v>
      </c>
      <c r="AB365" s="336"/>
      <c r="AC365" s="337" t="n">
        <f aca="false">XNPV(0.1,B365:AA365,$B$1:$AA$1)</f>
        <v>26598.528168512</v>
      </c>
      <c r="AD365" s="337" t="n">
        <f aca="false">SUMPRODUCT(B365:AA365,$B$1010:$AA$1010)</f>
        <v>59158.0769143284</v>
      </c>
      <c r="AE365" s="338" t="n">
        <f aca="false">SUMPRODUCT(B365:AA365,$B$1012:$AA$1012)</f>
        <v>58481.2108457309</v>
      </c>
      <c r="AF365" s="339" t="n">
        <f aca="false">XIRR(B365:AA365,$B$1:$AA$1)</f>
        <v>0.148967592389604</v>
      </c>
      <c r="AG365" s="340" t="n">
        <f aca="false">1-EXP(-(1/0.25)*(AD365/ABS($AD$1010)))</f>
        <v>0.988466232947388</v>
      </c>
    </row>
    <row r="366" customFormat="false" ht="12.75" hidden="false" customHeight="false" outlineLevel="0" collapsed="false">
      <c r="A366" s="331"/>
      <c r="B366" s="336" t="n">
        <f aca="false">+[4]data1cf!A366</f>
        <v>-94637.4034898157</v>
      </c>
      <c r="C366" s="336" t="n">
        <f aca="false">+[4]data1cf!B366</f>
        <v>15160.4477339637</v>
      </c>
      <c r="D366" s="336" t="n">
        <f aca="false">+[4]data1cf!C366</f>
        <v>16521.9703406251</v>
      </c>
      <c r="E366" s="336" t="n">
        <f aca="false">+[4]data1cf!D366</f>
        <v>16018.9586109323</v>
      </c>
      <c r="F366" s="336" t="n">
        <f aca="false">+[4]data1cf!E366</f>
        <v>15717.3193138194</v>
      </c>
      <c r="G366" s="336" t="n">
        <f aca="false">+[4]data1cf!F366</f>
        <v>15690.3333686194</v>
      </c>
      <c r="H366" s="336" t="n">
        <f aca="false">+[4]data1cf!G366</f>
        <v>15494.1301117822</v>
      </c>
      <c r="I366" s="336" t="n">
        <f aca="false">+[4]data1cf!H366</f>
        <v>15193.517575701</v>
      </c>
      <c r="J366" s="336" t="n">
        <f aca="false">+[4]data1cf!I366</f>
        <v>15052.1287107944</v>
      </c>
      <c r="K366" s="336" t="n">
        <f aca="false">+[4]data1cf!J366</f>
        <v>15162.8619397437</v>
      </c>
      <c r="L366" s="336" t="n">
        <f aca="false">+[4]data1cf!K366</f>
        <v>15066.80665186</v>
      </c>
      <c r="M366" s="336" t="n">
        <f aca="false">+[4]data1cf!L366</f>
        <v>15238.9268414613</v>
      </c>
      <c r="N366" s="336" t="n">
        <f aca="false">+[4]data1cf!M366</f>
        <v>15065.4618167011</v>
      </c>
      <c r="O366" s="336" t="n">
        <f aca="false">+[4]data1cf!N366</f>
        <v>15140.8739671998</v>
      </c>
      <c r="P366" s="336" t="n">
        <f aca="false">+[4]data1cf!O366</f>
        <v>15262.8363447285</v>
      </c>
      <c r="Q366" s="336" t="n">
        <f aca="false">+[4]data1cf!P366</f>
        <v>15183.466005057</v>
      </c>
      <c r="R366" s="336" t="n">
        <f aca="false">+[4]data1cf!Q366</f>
        <v>1085.45316306679</v>
      </c>
      <c r="S366" s="336" t="n">
        <f aca="false">+[4]data1cf!R366</f>
        <v>0</v>
      </c>
      <c r="T366" s="336" t="n">
        <f aca="false">+[4]data1cf!S366</f>
        <v>0</v>
      </c>
      <c r="U366" s="336" t="n">
        <f aca="false">+[4]data1cf!T366</f>
        <v>0</v>
      </c>
      <c r="V366" s="336" t="n">
        <f aca="false">+[4]data1cf!U366</f>
        <v>0</v>
      </c>
      <c r="W366" s="336" t="n">
        <f aca="false">+[4]data1cf!V366</f>
        <v>0</v>
      </c>
      <c r="X366" s="336" t="n">
        <f aca="false">+[4]data1cf!W366</f>
        <v>0</v>
      </c>
      <c r="Y366" s="336" t="n">
        <f aca="false">+[4]data1cf!X366</f>
        <v>0</v>
      </c>
      <c r="Z366" s="336" t="n">
        <f aca="false">+[4]data1cf!Y366</f>
        <v>0</v>
      </c>
      <c r="AA366" s="336" t="n">
        <f aca="false">+[4]data1cf!Z366</f>
        <v>0</v>
      </c>
      <c r="AB366" s="336"/>
      <c r="AC366" s="337" t="n">
        <f aca="false">XNPV(0.1,B366:AA366,$B$1:$AA$1)</f>
        <v>23481.8810070886</v>
      </c>
      <c r="AD366" s="337" t="n">
        <f aca="false">SUMPRODUCT(B366:AA366,$B$1010:$AA$1010)</f>
        <v>56122.4476693662</v>
      </c>
      <c r="AE366" s="338" t="n">
        <f aca="false">SUMPRODUCT(B366:AA366,$B$1012:$AA$1012)</f>
        <v>55443.8805636077</v>
      </c>
      <c r="AF366" s="339" t="n">
        <f aca="false">XIRR(B366:AA366,$B$1:$AA$1)</f>
        <v>0.141938853297929</v>
      </c>
      <c r="AG366" s="340" t="n">
        <f aca="false">1-EXP(-(1/0.25)*(AD366/ABS($AD$1010)))</f>
        <v>0.98549830006965</v>
      </c>
    </row>
    <row r="367" customFormat="false" ht="12.75" hidden="false" customHeight="false" outlineLevel="0" collapsed="false">
      <c r="A367" s="331"/>
      <c r="B367" s="336" t="n">
        <f aca="false">+[4]data1cf!A367</f>
        <v>-92075.0710756868</v>
      </c>
      <c r="C367" s="336" t="n">
        <f aca="false">+[4]data1cf!B367</f>
        <v>15057.58042708</v>
      </c>
      <c r="D367" s="336" t="n">
        <f aca="false">+[4]data1cf!C367</f>
        <v>16496.9044522607</v>
      </c>
      <c r="E367" s="336" t="n">
        <f aca="false">+[4]data1cf!D367</f>
        <v>16166.5628803431</v>
      </c>
      <c r="F367" s="336" t="n">
        <f aca="false">+[4]data1cf!E367</f>
        <v>15878.791597159</v>
      </c>
      <c r="G367" s="336" t="n">
        <f aca="false">+[4]data1cf!F367</f>
        <v>15589.9339436178</v>
      </c>
      <c r="H367" s="336" t="n">
        <f aca="false">+[4]data1cf!G367</f>
        <v>15533.4790998698</v>
      </c>
      <c r="I367" s="336" t="n">
        <f aca="false">+[4]data1cf!H367</f>
        <v>15301.5118560423</v>
      </c>
      <c r="J367" s="336" t="n">
        <f aca="false">+[4]data1cf!I367</f>
        <v>15068.1987945136</v>
      </c>
      <c r="K367" s="336" t="n">
        <f aca="false">+[4]data1cf!J367</f>
        <v>15235.8815343572</v>
      </c>
      <c r="L367" s="336" t="n">
        <f aca="false">+[4]data1cf!K367</f>
        <v>15146.1181061219</v>
      </c>
      <c r="M367" s="336" t="n">
        <f aca="false">+[4]data1cf!L367</f>
        <v>15162.3156636203</v>
      </c>
      <c r="N367" s="336" t="n">
        <f aca="false">+[4]data1cf!M367</f>
        <v>15120.6910536434</v>
      </c>
      <c r="O367" s="336" t="n">
        <f aca="false">+[4]data1cf!N367</f>
        <v>15184.317144409</v>
      </c>
      <c r="P367" s="336" t="n">
        <f aca="false">+[4]data1cf!O367</f>
        <v>15622.0164396491</v>
      </c>
      <c r="Q367" s="336" t="n">
        <f aca="false">+[4]data1cf!P367</f>
        <v>15416.2936340077</v>
      </c>
      <c r="R367" s="336" t="n">
        <f aca="false">+[4]data1cf!Q367</f>
        <v>1056.0642352097</v>
      </c>
      <c r="S367" s="336" t="n">
        <f aca="false">+[4]data1cf!R367</f>
        <v>0</v>
      </c>
      <c r="T367" s="336" t="n">
        <f aca="false">+[4]data1cf!S367</f>
        <v>0</v>
      </c>
      <c r="U367" s="336" t="n">
        <f aca="false">+[4]data1cf!T367</f>
        <v>0</v>
      </c>
      <c r="V367" s="336" t="n">
        <f aca="false">+[4]data1cf!U367</f>
        <v>0</v>
      </c>
      <c r="W367" s="336" t="n">
        <f aca="false">+[4]data1cf!V367</f>
        <v>0</v>
      </c>
      <c r="X367" s="336" t="n">
        <f aca="false">+[4]data1cf!W367</f>
        <v>0</v>
      </c>
      <c r="Y367" s="336" t="n">
        <f aca="false">+[4]data1cf!X367</f>
        <v>0</v>
      </c>
      <c r="Z367" s="336" t="n">
        <f aca="false">+[4]data1cf!Y367</f>
        <v>0</v>
      </c>
      <c r="AA367" s="336" t="n">
        <f aca="false">+[4]data1cf!Z367</f>
        <v>0</v>
      </c>
      <c r="AB367" s="336"/>
      <c r="AC367" s="337" t="n">
        <f aca="false">XNPV(0.1,B367:AA367,$B$1:$AA$1)</f>
        <v>26382.4798040573</v>
      </c>
      <c r="AD367" s="337" t="n">
        <f aca="false">SUMPRODUCT(B367:AA367,$B$1010:$AA$1010)</f>
        <v>59179.2316837306</v>
      </c>
      <c r="AE367" s="338" t="n">
        <f aca="false">SUMPRODUCT(B367:AA367,$B$1012:$AA$1012)</f>
        <v>58497.1072873744</v>
      </c>
      <c r="AF367" s="339" t="n">
        <f aca="false">XIRR(B367:AA367,$B$1:$AA$1)</f>
        <v>0.148046437391741</v>
      </c>
      <c r="AG367" s="340" t="n">
        <f aca="false">1-EXP(-(1/0.25)*(AD367/ABS($AD$1010)))</f>
        <v>0.988484623503986</v>
      </c>
    </row>
    <row r="368" customFormat="false" ht="12.75" hidden="false" customHeight="false" outlineLevel="0" collapsed="false">
      <c r="A368" s="331"/>
      <c r="B368" s="336" t="n">
        <f aca="false">+[4]data1cf!A368</f>
        <v>-104700.369037846</v>
      </c>
      <c r="C368" s="336" t="n">
        <f aca="false">+[4]data1cf!B368</f>
        <v>15383.9920232342</v>
      </c>
      <c r="D368" s="336" t="n">
        <f aca="false">+[4]data1cf!C368</f>
        <v>17039.5703028887</v>
      </c>
      <c r="E368" s="336" t="n">
        <f aca="false">+[4]data1cf!D368</f>
        <v>16566.9123194365</v>
      </c>
      <c r="F368" s="336" t="n">
        <f aca="false">+[4]data1cf!E368</f>
        <v>16287.8947489524</v>
      </c>
      <c r="G368" s="336" t="n">
        <f aca="false">+[4]data1cf!F368</f>
        <v>15944.8999048859</v>
      </c>
      <c r="H368" s="336" t="n">
        <f aca="false">+[4]data1cf!G368</f>
        <v>15501.2854459302</v>
      </c>
      <c r="I368" s="336" t="n">
        <f aca="false">+[4]data1cf!H368</f>
        <v>15530.2897189863</v>
      </c>
      <c r="J368" s="336" t="n">
        <f aca="false">+[4]data1cf!I368</f>
        <v>15604.0682928857</v>
      </c>
      <c r="K368" s="336" t="n">
        <f aca="false">+[4]data1cf!J368</f>
        <v>15478.3178235941</v>
      </c>
      <c r="L368" s="336" t="n">
        <f aca="false">+[4]data1cf!K368</f>
        <v>15269.1135042157</v>
      </c>
      <c r="M368" s="336" t="n">
        <f aca="false">+[4]data1cf!L368</f>
        <v>15375.2977529091</v>
      </c>
      <c r="N368" s="336" t="n">
        <f aca="false">+[4]data1cf!M368</f>
        <v>15409.6109724092</v>
      </c>
      <c r="O368" s="336" t="n">
        <f aca="false">+[4]data1cf!N368</f>
        <v>15658.1492666769</v>
      </c>
      <c r="P368" s="336" t="n">
        <f aca="false">+[4]data1cf!O368</f>
        <v>15332.011805486</v>
      </c>
      <c r="Q368" s="336" t="n">
        <f aca="false">+[4]data1cf!P368</f>
        <v>15411.553329524</v>
      </c>
      <c r="R368" s="336" t="n">
        <f aca="false">+[4]data1cf!Q368</f>
        <v>1200.87135271648</v>
      </c>
      <c r="S368" s="336" t="n">
        <f aca="false">+[4]data1cf!R368</f>
        <v>0</v>
      </c>
      <c r="T368" s="336" t="n">
        <f aca="false">+[4]data1cf!S368</f>
        <v>0</v>
      </c>
      <c r="U368" s="336" t="n">
        <f aca="false">+[4]data1cf!T368</f>
        <v>0</v>
      </c>
      <c r="V368" s="336" t="n">
        <f aca="false">+[4]data1cf!U368</f>
        <v>0</v>
      </c>
      <c r="W368" s="336" t="n">
        <f aca="false">+[4]data1cf!V368</f>
        <v>0</v>
      </c>
      <c r="X368" s="336" t="n">
        <f aca="false">+[4]data1cf!W368</f>
        <v>0</v>
      </c>
      <c r="Y368" s="336" t="n">
        <f aca="false">+[4]data1cf!X368</f>
        <v>0</v>
      </c>
      <c r="Z368" s="336" t="n">
        <f aca="false">+[4]data1cf!Y368</f>
        <v>0</v>
      </c>
      <c r="AA368" s="336" t="n">
        <f aca="false">+[4]data1cf!Z368</f>
        <v>0</v>
      </c>
      <c r="AB368" s="336"/>
      <c r="AC368" s="337" t="n">
        <f aca="false">XNPV(0.1,B368:AA368,$B$1:$AA$1)</f>
        <v>16059.6545910647</v>
      </c>
      <c r="AD368" s="337" t="n">
        <f aca="false">SUMPRODUCT(B368:AA368,$B$1010:$AA$1010)</f>
        <v>49379.7191671988</v>
      </c>
      <c r="AE368" s="338" t="n">
        <f aca="false">SUMPRODUCT(B368:AA368,$B$1012:$AA$1012)</f>
        <v>48687.3110523638</v>
      </c>
      <c r="AF368" s="339" t="n">
        <f aca="false">XIRR(B368:AA368,$B$1:$AA$1)</f>
        <v>0.126368272291262</v>
      </c>
      <c r="AG368" s="340" t="n">
        <f aca="false">1-EXP(-(1/0.25)*(AD368/ABS($AD$1010)))</f>
        <v>0.975883634040001</v>
      </c>
    </row>
    <row r="369" customFormat="false" ht="12.75" hidden="false" customHeight="false" outlineLevel="0" collapsed="false">
      <c r="A369" s="331"/>
      <c r="B369" s="336" t="n">
        <f aca="false">+[4]data1cf!A369</f>
        <v>-102641.170103159</v>
      </c>
      <c r="C369" s="336" t="n">
        <f aca="false">+[4]data1cf!B369</f>
        <v>15422.3667439568</v>
      </c>
      <c r="D369" s="336" t="n">
        <f aca="false">+[4]data1cf!C369</f>
        <v>16896.9461967261</v>
      </c>
      <c r="E369" s="336" t="n">
        <f aca="false">+[4]data1cf!D369</f>
        <v>16434.6868574552</v>
      </c>
      <c r="F369" s="336" t="n">
        <f aca="false">+[4]data1cf!E369</f>
        <v>16300.8071329724</v>
      </c>
      <c r="G369" s="336" t="n">
        <f aca="false">+[4]data1cf!F369</f>
        <v>16059.1925079127</v>
      </c>
      <c r="H369" s="336" t="n">
        <f aca="false">+[4]data1cf!G369</f>
        <v>15475.366581922</v>
      </c>
      <c r="I369" s="336" t="n">
        <f aca="false">+[4]data1cf!H369</f>
        <v>15211.8479505717</v>
      </c>
      <c r="J369" s="336" t="n">
        <f aca="false">+[4]data1cf!I369</f>
        <v>15370.8078174932</v>
      </c>
      <c r="K369" s="336" t="n">
        <f aca="false">+[4]data1cf!J369</f>
        <v>15195.7124713237</v>
      </c>
      <c r="L369" s="336" t="n">
        <f aca="false">+[4]data1cf!K369</f>
        <v>15434.137963046</v>
      </c>
      <c r="M369" s="336" t="n">
        <f aca="false">+[4]data1cf!L369</f>
        <v>15445.5021995947</v>
      </c>
      <c r="N369" s="336" t="n">
        <f aca="false">+[4]data1cf!M369</f>
        <v>15403.7887151901</v>
      </c>
      <c r="O369" s="336" t="n">
        <f aca="false">+[4]data1cf!N369</f>
        <v>15439.4062942036</v>
      </c>
      <c r="P369" s="336" t="n">
        <f aca="false">+[4]data1cf!O369</f>
        <v>15547.5619130971</v>
      </c>
      <c r="Q369" s="336" t="n">
        <f aca="false">+[4]data1cf!P369</f>
        <v>15594.7291937366</v>
      </c>
      <c r="R369" s="336" t="n">
        <f aca="false">+[4]data1cf!Q369</f>
        <v>1177.2531646152</v>
      </c>
      <c r="S369" s="336" t="n">
        <f aca="false">+[4]data1cf!R369</f>
        <v>0</v>
      </c>
      <c r="T369" s="336" t="n">
        <f aca="false">+[4]data1cf!S369</f>
        <v>0</v>
      </c>
      <c r="U369" s="336" t="n">
        <f aca="false">+[4]data1cf!T369</f>
        <v>0</v>
      </c>
      <c r="V369" s="336" t="n">
        <f aca="false">+[4]data1cf!U369</f>
        <v>0</v>
      </c>
      <c r="W369" s="336" t="n">
        <f aca="false">+[4]data1cf!V369</f>
        <v>0</v>
      </c>
      <c r="X369" s="336" t="n">
        <f aca="false">+[4]data1cf!W369</f>
        <v>0</v>
      </c>
      <c r="Y369" s="336" t="n">
        <f aca="false">+[4]data1cf!X369</f>
        <v>0</v>
      </c>
      <c r="Z369" s="336" t="n">
        <f aca="false">+[4]data1cf!Y369</f>
        <v>0</v>
      </c>
      <c r="AA369" s="336" t="n">
        <f aca="false">+[4]data1cf!Z369</f>
        <v>0</v>
      </c>
      <c r="AB369" s="336"/>
      <c r="AC369" s="337" t="n">
        <f aca="false">XNPV(0.1,B369:AA369,$B$1:$AA$1)</f>
        <v>17728.215647116</v>
      </c>
      <c r="AD369" s="337" t="n">
        <f aca="false">SUMPRODUCT(B369:AA369,$B$1010:$AA$1010)</f>
        <v>50953.9062121142</v>
      </c>
      <c r="AE369" s="338" t="n">
        <f aca="false">SUMPRODUCT(B369:AA369,$B$1012:$AA$1012)</f>
        <v>50263.0137811202</v>
      </c>
      <c r="AF369" s="339" t="n">
        <f aca="false">XIRR(B369:AA369,$B$1:$AA$1)</f>
        <v>0.129576546794042</v>
      </c>
      <c r="AG369" s="340" t="n">
        <f aca="false">1-EXP(-(1/0.25)*(AD369/ABS($AD$1010)))</f>
        <v>0.978583858586438</v>
      </c>
    </row>
    <row r="370" customFormat="false" ht="12.75" hidden="false" customHeight="false" outlineLevel="0" collapsed="false">
      <c r="A370" s="331"/>
      <c r="B370" s="336" t="n">
        <f aca="false">+[4]data1cf!A370</f>
        <v>-109386.461445236</v>
      </c>
      <c r="C370" s="336" t="n">
        <f aca="false">+[4]data1cf!B370</f>
        <v>15504.0814973231</v>
      </c>
      <c r="D370" s="336" t="n">
        <f aca="false">+[4]data1cf!C370</f>
        <v>17024.3298591648</v>
      </c>
      <c r="E370" s="336" t="n">
        <f aca="false">+[4]data1cf!D370</f>
        <v>16555.3908676267</v>
      </c>
      <c r="F370" s="336" t="n">
        <f aca="false">+[4]data1cf!E370</f>
        <v>16300.8507434528</v>
      </c>
      <c r="G370" s="336" t="n">
        <f aca="false">+[4]data1cf!F370</f>
        <v>15970.0985488069</v>
      </c>
      <c r="H370" s="336" t="n">
        <f aca="false">+[4]data1cf!G370</f>
        <v>15582.1789916458</v>
      </c>
      <c r="I370" s="336" t="n">
        <f aca="false">+[4]data1cf!H370</f>
        <v>15481.328546879</v>
      </c>
      <c r="J370" s="336" t="n">
        <f aca="false">+[4]data1cf!I370</f>
        <v>15629.7146047712</v>
      </c>
      <c r="K370" s="336" t="n">
        <f aca="false">+[4]data1cf!J370</f>
        <v>15611.128611706</v>
      </c>
      <c r="L370" s="336" t="n">
        <f aca="false">+[4]data1cf!K370</f>
        <v>15614.2016034451</v>
      </c>
      <c r="M370" s="336" t="n">
        <f aca="false">+[4]data1cf!L370</f>
        <v>15572.4774973625</v>
      </c>
      <c r="N370" s="336" t="n">
        <f aca="false">+[4]data1cf!M370</f>
        <v>15813.4314941075</v>
      </c>
      <c r="O370" s="336" t="n">
        <f aca="false">+[4]data1cf!N370</f>
        <v>15745.886489633</v>
      </c>
      <c r="P370" s="336" t="n">
        <f aca="false">+[4]data1cf!O370</f>
        <v>15684.234598429</v>
      </c>
      <c r="Q370" s="336" t="n">
        <f aca="false">+[4]data1cf!P370</f>
        <v>15679.5277651142</v>
      </c>
      <c r="R370" s="336" t="n">
        <f aca="false">+[4]data1cf!Q370</f>
        <v>1254.61895819228</v>
      </c>
      <c r="S370" s="336" t="n">
        <f aca="false">+[4]data1cf!R370</f>
        <v>0</v>
      </c>
      <c r="T370" s="336" t="n">
        <f aca="false">+[4]data1cf!S370</f>
        <v>0</v>
      </c>
      <c r="U370" s="336" t="n">
        <f aca="false">+[4]data1cf!T370</f>
        <v>0</v>
      </c>
      <c r="V370" s="336" t="n">
        <f aca="false">+[4]data1cf!U370</f>
        <v>0</v>
      </c>
      <c r="W370" s="336" t="n">
        <f aca="false">+[4]data1cf!V370</f>
        <v>0</v>
      </c>
      <c r="X370" s="336" t="n">
        <f aca="false">+[4]data1cf!W370</f>
        <v>0</v>
      </c>
      <c r="Y370" s="336" t="n">
        <f aca="false">+[4]data1cf!X370</f>
        <v>0</v>
      </c>
      <c r="Z370" s="336" t="n">
        <f aca="false">+[4]data1cf!Y370</f>
        <v>0</v>
      </c>
      <c r="AA370" s="336" t="n">
        <f aca="false">+[4]data1cf!Z370</f>
        <v>0</v>
      </c>
      <c r="AB370" s="336"/>
      <c r="AC370" s="337" t="n">
        <f aca="false">XNPV(0.1,B370:AA370,$B$1:$AA$1)</f>
        <v>12099.1424698627</v>
      </c>
      <c r="AD370" s="337" t="n">
        <f aca="false">SUMPRODUCT(B370:AA370,$B$1010:$AA$1010)</f>
        <v>45729.2550514821</v>
      </c>
      <c r="AE370" s="338" t="n">
        <f aca="false">SUMPRODUCT(B370:AA370,$B$1012:$AA$1012)</f>
        <v>45029.620095078</v>
      </c>
      <c r="AF370" s="339" t="n">
        <f aca="false">XIRR(B370:AA370,$B$1:$AA$1)</f>
        <v>0.119083609612886</v>
      </c>
      <c r="AG370" s="340" t="n">
        <f aca="false">1-EXP(-(1/0.25)*(AD370/ABS($AD$1010)))</f>
        <v>0.968238449080412</v>
      </c>
    </row>
    <row r="371" customFormat="false" ht="12.75" hidden="false" customHeight="false" outlineLevel="0" collapsed="false">
      <c r="A371" s="331"/>
      <c r="B371" s="336" t="n">
        <f aca="false">+[4]data1cf!A371</f>
        <v>-91482.8843888281</v>
      </c>
      <c r="C371" s="336" t="n">
        <f aca="false">+[4]data1cf!B371</f>
        <v>15121.4830285216</v>
      </c>
      <c r="D371" s="336" t="n">
        <f aca="false">+[4]data1cf!C371</f>
        <v>16686.149809762</v>
      </c>
      <c r="E371" s="336" t="n">
        <f aca="false">+[4]data1cf!D371</f>
        <v>16249.3479922161</v>
      </c>
      <c r="F371" s="336" t="n">
        <f aca="false">+[4]data1cf!E371</f>
        <v>15683.619700405</v>
      </c>
      <c r="G371" s="336" t="n">
        <f aca="false">+[4]data1cf!F371</f>
        <v>15396.1312232971</v>
      </c>
      <c r="H371" s="336" t="n">
        <f aca="false">+[4]data1cf!G371</f>
        <v>15079.6343826216</v>
      </c>
      <c r="I371" s="336" t="n">
        <f aca="false">+[4]data1cf!H371</f>
        <v>15229.9357452512</v>
      </c>
      <c r="J371" s="336" t="n">
        <f aca="false">+[4]data1cf!I371</f>
        <v>15222.6339915561</v>
      </c>
      <c r="K371" s="336" t="n">
        <f aca="false">+[4]data1cf!J371</f>
        <v>15018.1529800534</v>
      </c>
      <c r="L371" s="336" t="n">
        <f aca="false">+[4]data1cf!K371</f>
        <v>15039.0565625598</v>
      </c>
      <c r="M371" s="336" t="n">
        <f aca="false">+[4]data1cf!L371</f>
        <v>15179.2660330341</v>
      </c>
      <c r="N371" s="336" t="n">
        <f aca="false">+[4]data1cf!M371</f>
        <v>15370.0154830534</v>
      </c>
      <c r="O371" s="336" t="n">
        <f aca="false">+[4]data1cf!N371</f>
        <v>15171.9889016511</v>
      </c>
      <c r="P371" s="336" t="n">
        <f aca="false">+[4]data1cf!O371</f>
        <v>15073.9314675785</v>
      </c>
      <c r="Q371" s="336" t="n">
        <f aca="false">+[4]data1cf!P371</f>
        <v>15373.3443200033</v>
      </c>
      <c r="R371" s="336" t="n">
        <f aca="false">+[4]data1cf!Q371</f>
        <v>1049.2720907861</v>
      </c>
      <c r="S371" s="336" t="n">
        <f aca="false">+[4]data1cf!R371</f>
        <v>0</v>
      </c>
      <c r="T371" s="336" t="n">
        <f aca="false">+[4]data1cf!S371</f>
        <v>0</v>
      </c>
      <c r="U371" s="336" t="n">
        <f aca="false">+[4]data1cf!T371</f>
        <v>0</v>
      </c>
      <c r="V371" s="336" t="n">
        <f aca="false">+[4]data1cf!U371</f>
        <v>0</v>
      </c>
      <c r="W371" s="336" t="n">
        <f aca="false">+[4]data1cf!V371</f>
        <v>0</v>
      </c>
      <c r="X371" s="336" t="n">
        <f aca="false">+[4]data1cf!W371</f>
        <v>0</v>
      </c>
      <c r="Y371" s="336" t="n">
        <f aca="false">+[4]data1cf!X371</f>
        <v>0</v>
      </c>
      <c r="Z371" s="336" t="n">
        <f aca="false">+[4]data1cf!Y371</f>
        <v>0</v>
      </c>
      <c r="AA371" s="336" t="n">
        <f aca="false">+[4]data1cf!Z371</f>
        <v>0</v>
      </c>
      <c r="AB371" s="336"/>
      <c r="AC371" s="337" t="n">
        <f aca="false">XNPV(0.1,B371:AA371,$B$1:$AA$1)</f>
        <v>26569.2625410598</v>
      </c>
      <c r="AD371" s="337" t="n">
        <f aca="false">SUMPRODUCT(B371:AA371,$B$1010:$AA$1010)</f>
        <v>59180.7167085056</v>
      </c>
      <c r="AE371" s="338" t="n">
        <f aca="false">SUMPRODUCT(B371:AA371,$B$1012:$AA$1012)</f>
        <v>58502.5782273632</v>
      </c>
      <c r="AF371" s="339" t="n">
        <f aca="false">XIRR(B371:AA371,$B$1:$AA$1)</f>
        <v>0.148808560146155</v>
      </c>
      <c r="AG371" s="340" t="n">
        <f aca="false">1-EXP(-(1/0.25)*(AD371/ABS($AD$1010)))</f>
        <v>0.988485913384225</v>
      </c>
    </row>
    <row r="372" customFormat="false" ht="12.75" hidden="false" customHeight="false" outlineLevel="0" collapsed="false">
      <c r="A372" s="331"/>
      <c r="B372" s="336" t="n">
        <f aca="false">+[4]data1cf!A372</f>
        <v>-99653.5023875225</v>
      </c>
      <c r="C372" s="336" t="n">
        <f aca="false">+[4]data1cf!B372</f>
        <v>15066.5949228264</v>
      </c>
      <c r="D372" s="336" t="n">
        <f aca="false">+[4]data1cf!C372</f>
        <v>16798.0901216605</v>
      </c>
      <c r="E372" s="336" t="n">
        <f aca="false">+[4]data1cf!D372</f>
        <v>16456.5812858012</v>
      </c>
      <c r="F372" s="336" t="n">
        <f aca="false">+[4]data1cf!E372</f>
        <v>15961.5130232585</v>
      </c>
      <c r="G372" s="336" t="n">
        <f aca="false">+[4]data1cf!F372</f>
        <v>15713.1534219445</v>
      </c>
      <c r="H372" s="336" t="n">
        <f aca="false">+[4]data1cf!G372</f>
        <v>15482.035171554</v>
      </c>
      <c r="I372" s="336" t="n">
        <f aca="false">+[4]data1cf!H372</f>
        <v>15334.729051692</v>
      </c>
      <c r="J372" s="336" t="n">
        <f aca="false">+[4]data1cf!I372</f>
        <v>15281.1708643656</v>
      </c>
      <c r="K372" s="336" t="n">
        <f aca="false">+[4]data1cf!J372</f>
        <v>15553.6249982901</v>
      </c>
      <c r="L372" s="336" t="n">
        <f aca="false">+[4]data1cf!K372</f>
        <v>15377.2504144233</v>
      </c>
      <c r="M372" s="336" t="n">
        <f aca="false">+[4]data1cf!L372</f>
        <v>15431.2496062263</v>
      </c>
      <c r="N372" s="336" t="n">
        <f aca="false">+[4]data1cf!M372</f>
        <v>15395.0102520583</v>
      </c>
      <c r="O372" s="336" t="n">
        <f aca="false">+[4]data1cf!N372</f>
        <v>15242.6359728283</v>
      </c>
      <c r="P372" s="336" t="n">
        <f aca="false">+[4]data1cf!O372</f>
        <v>15336.268301192</v>
      </c>
      <c r="Q372" s="336" t="n">
        <f aca="false">+[4]data1cf!P372</f>
        <v>15392.5009035378</v>
      </c>
      <c r="R372" s="336" t="n">
        <f aca="false">+[4]data1cf!Q372</f>
        <v>1142.98581098393</v>
      </c>
      <c r="S372" s="336" t="n">
        <f aca="false">+[4]data1cf!R372</f>
        <v>0</v>
      </c>
      <c r="T372" s="336" t="n">
        <f aca="false">+[4]data1cf!S372</f>
        <v>0</v>
      </c>
      <c r="U372" s="336" t="n">
        <f aca="false">+[4]data1cf!T372</f>
        <v>0</v>
      </c>
      <c r="V372" s="336" t="n">
        <f aca="false">+[4]data1cf!U372</f>
        <v>0</v>
      </c>
      <c r="W372" s="336" t="n">
        <f aca="false">+[4]data1cf!V372</f>
        <v>0</v>
      </c>
      <c r="X372" s="336" t="n">
        <f aca="false">+[4]data1cf!W372</f>
        <v>0</v>
      </c>
      <c r="Y372" s="336" t="n">
        <f aca="false">+[4]data1cf!X372</f>
        <v>0</v>
      </c>
      <c r="Z372" s="336" t="n">
        <f aca="false">+[4]data1cf!Y372</f>
        <v>0</v>
      </c>
      <c r="AA372" s="336" t="n">
        <f aca="false">+[4]data1cf!Z372</f>
        <v>0</v>
      </c>
      <c r="AB372" s="336"/>
      <c r="AC372" s="337" t="n">
        <f aca="false">XNPV(0.1,B372:AA372,$B$1:$AA$1)</f>
        <v>19859.3880675334</v>
      </c>
      <c r="AD372" s="337" t="n">
        <f aca="false">SUMPRODUCT(B372:AA372,$B$1010:$AA$1010)</f>
        <v>52929.1854578258</v>
      </c>
      <c r="AE372" s="338" t="n">
        <f aca="false">SUMPRODUCT(B372:AA372,$B$1012:$AA$1012)</f>
        <v>52241.6094026492</v>
      </c>
      <c r="AF372" s="339" t="n">
        <f aca="false">XIRR(B372:AA372,$B$1:$AA$1)</f>
        <v>0.133888445973538</v>
      </c>
      <c r="AG372" s="340" t="n">
        <f aca="false">1-EXP(-(1/0.25)*(AD372/ABS($AD$1010)))</f>
        <v>0.981548539985767</v>
      </c>
    </row>
    <row r="373" customFormat="false" ht="12.75" hidden="false" customHeight="false" outlineLevel="0" collapsed="false">
      <c r="A373" s="331"/>
      <c r="B373" s="336" t="n">
        <f aca="false">+[4]data1cf!A373</f>
        <v>-98175.5534801518</v>
      </c>
      <c r="C373" s="336" t="n">
        <f aca="false">+[4]data1cf!B373</f>
        <v>15006.0978305217</v>
      </c>
      <c r="D373" s="336" t="n">
        <f aca="false">+[4]data1cf!C373</f>
        <v>16760.1864811364</v>
      </c>
      <c r="E373" s="336" t="n">
        <f aca="false">+[4]data1cf!D373</f>
        <v>16437.6848898691</v>
      </c>
      <c r="F373" s="336" t="n">
        <f aca="false">+[4]data1cf!E373</f>
        <v>15940.9762329738</v>
      </c>
      <c r="G373" s="336" t="n">
        <f aca="false">+[4]data1cf!F373</f>
        <v>15560.4523453048</v>
      </c>
      <c r="H373" s="336" t="n">
        <f aca="false">+[4]data1cf!G373</f>
        <v>15296.9733726409</v>
      </c>
      <c r="I373" s="336" t="n">
        <f aca="false">+[4]data1cf!H373</f>
        <v>15347.6735910704</v>
      </c>
      <c r="J373" s="336" t="n">
        <f aca="false">+[4]data1cf!I373</f>
        <v>15252.9233369891</v>
      </c>
      <c r="K373" s="336" t="n">
        <f aca="false">+[4]data1cf!J373</f>
        <v>15311.8226863953</v>
      </c>
      <c r="L373" s="336" t="n">
        <f aca="false">+[4]data1cf!K373</f>
        <v>15400.6923991991</v>
      </c>
      <c r="M373" s="336" t="n">
        <f aca="false">+[4]data1cf!L373</f>
        <v>15193.7116906613</v>
      </c>
      <c r="N373" s="336" t="n">
        <f aca="false">+[4]data1cf!M373</f>
        <v>15199.8203280592</v>
      </c>
      <c r="O373" s="336" t="n">
        <f aca="false">+[4]data1cf!N373</f>
        <v>15559.5083327556</v>
      </c>
      <c r="P373" s="336" t="n">
        <f aca="false">+[4]data1cf!O373</f>
        <v>15394.1860980012</v>
      </c>
      <c r="Q373" s="336" t="n">
        <f aca="false">+[4]data1cf!P373</f>
        <v>15371.5420804142</v>
      </c>
      <c r="R373" s="336" t="n">
        <f aca="false">+[4]data1cf!Q373</f>
        <v>1126.03432819595</v>
      </c>
      <c r="S373" s="336" t="n">
        <f aca="false">+[4]data1cf!R373</f>
        <v>0</v>
      </c>
      <c r="T373" s="336" t="n">
        <f aca="false">+[4]data1cf!S373</f>
        <v>0</v>
      </c>
      <c r="U373" s="336" t="n">
        <f aca="false">+[4]data1cf!T373</f>
        <v>0</v>
      </c>
      <c r="V373" s="336" t="n">
        <f aca="false">+[4]data1cf!U373</f>
        <v>0</v>
      </c>
      <c r="W373" s="336" t="n">
        <f aca="false">+[4]data1cf!V373</f>
        <v>0</v>
      </c>
      <c r="X373" s="336" t="n">
        <f aca="false">+[4]data1cf!W373</f>
        <v>0</v>
      </c>
      <c r="Y373" s="336" t="n">
        <f aca="false">+[4]data1cf!X373</f>
        <v>0</v>
      </c>
      <c r="Z373" s="336" t="n">
        <f aca="false">+[4]data1cf!Y373</f>
        <v>0</v>
      </c>
      <c r="AA373" s="336" t="n">
        <f aca="false">+[4]data1cf!Z373</f>
        <v>0</v>
      </c>
      <c r="AB373" s="336"/>
      <c r="AC373" s="337" t="n">
        <f aca="false">XNPV(0.1,B373:AA373,$B$1:$AA$1)</f>
        <v>20876.5298476368</v>
      </c>
      <c r="AD373" s="337" t="n">
        <f aca="false">SUMPRODUCT(B373:AA373,$B$1010:$AA$1010)</f>
        <v>53828.2730494273</v>
      </c>
      <c r="AE373" s="338" t="n">
        <f aca="false">SUMPRODUCT(B373:AA373,$B$1012:$AA$1012)</f>
        <v>53142.9504067499</v>
      </c>
      <c r="AF373" s="339" t="n">
        <f aca="false">XIRR(B373:AA373,$B$1:$AA$1)</f>
        <v>0.13607262534647</v>
      </c>
      <c r="AG373" s="340" t="n">
        <f aca="false">1-EXP(-(1/0.25)*(AD373/ABS($AD$1010)))</f>
        <v>0.98275844342647</v>
      </c>
    </row>
    <row r="374" customFormat="false" ht="12.75" hidden="false" customHeight="false" outlineLevel="0" collapsed="false">
      <c r="A374" s="331"/>
      <c r="B374" s="336" t="n">
        <f aca="false">+[4]data1cf!A374</f>
        <v>-95733.8018859242</v>
      </c>
      <c r="C374" s="336" t="n">
        <f aca="false">+[4]data1cf!B374</f>
        <v>15165.5377540456</v>
      </c>
      <c r="D374" s="336" t="n">
        <f aca="false">+[4]data1cf!C374</f>
        <v>16456.5848790327</v>
      </c>
      <c r="E374" s="336" t="n">
        <f aca="false">+[4]data1cf!D374</f>
        <v>16123.7378231371</v>
      </c>
      <c r="F374" s="336" t="n">
        <f aca="false">+[4]data1cf!E374</f>
        <v>16167.2505991989</v>
      </c>
      <c r="G374" s="336" t="n">
        <f aca="false">+[4]data1cf!F374</f>
        <v>15896.8073317524</v>
      </c>
      <c r="H374" s="336" t="n">
        <f aca="false">+[4]data1cf!G374</f>
        <v>15403.8028152391</v>
      </c>
      <c r="I374" s="336" t="n">
        <f aca="false">+[4]data1cf!H374</f>
        <v>15178.1006225257</v>
      </c>
      <c r="J374" s="336" t="n">
        <f aca="false">+[4]data1cf!I374</f>
        <v>15238.1967027016</v>
      </c>
      <c r="K374" s="336" t="n">
        <f aca="false">+[4]data1cf!J374</f>
        <v>15162.1102302692</v>
      </c>
      <c r="L374" s="336" t="n">
        <f aca="false">+[4]data1cf!K374</f>
        <v>15195.8202355811</v>
      </c>
      <c r="M374" s="336" t="n">
        <f aca="false">+[4]data1cf!L374</f>
        <v>15363.0404066908</v>
      </c>
      <c r="N374" s="336" t="n">
        <f aca="false">+[4]data1cf!M374</f>
        <v>15350.801012786</v>
      </c>
      <c r="O374" s="336" t="n">
        <f aca="false">+[4]data1cf!N374</f>
        <v>15300.9474448535</v>
      </c>
      <c r="P374" s="336" t="n">
        <f aca="false">+[4]data1cf!O374</f>
        <v>15479.020052824</v>
      </c>
      <c r="Q374" s="336" t="n">
        <f aca="false">+[4]data1cf!P374</f>
        <v>15337.4727685651</v>
      </c>
      <c r="R374" s="336" t="n">
        <f aca="false">+[4]data1cf!Q374</f>
        <v>1098.0284141108</v>
      </c>
      <c r="S374" s="336" t="n">
        <f aca="false">+[4]data1cf!R374</f>
        <v>0</v>
      </c>
      <c r="T374" s="336" t="n">
        <f aca="false">+[4]data1cf!S374</f>
        <v>0</v>
      </c>
      <c r="U374" s="336" t="n">
        <f aca="false">+[4]data1cf!T374</f>
        <v>0</v>
      </c>
      <c r="V374" s="336" t="n">
        <f aca="false">+[4]data1cf!U374</f>
        <v>0</v>
      </c>
      <c r="W374" s="336" t="n">
        <f aca="false">+[4]data1cf!V374</f>
        <v>0</v>
      </c>
      <c r="X374" s="336" t="n">
        <f aca="false">+[4]data1cf!W374</f>
        <v>0</v>
      </c>
      <c r="Y374" s="336" t="n">
        <f aca="false">+[4]data1cf!X374</f>
        <v>0</v>
      </c>
      <c r="Z374" s="336" t="n">
        <f aca="false">+[4]data1cf!Y374</f>
        <v>0</v>
      </c>
      <c r="AA374" s="336" t="n">
        <f aca="false">+[4]data1cf!Z374</f>
        <v>0</v>
      </c>
      <c r="AB374" s="336"/>
      <c r="AC374" s="337" t="n">
        <f aca="false">XNPV(0.1,B374:AA374,$B$1:$AA$1)</f>
        <v>23204.5358960302</v>
      </c>
      <c r="AD374" s="337" t="n">
        <f aca="false">SUMPRODUCT(B374:AA374,$B$1010:$AA$1010)</f>
        <v>56124.6923422624</v>
      </c>
      <c r="AE374" s="338" t="n">
        <f aca="false">SUMPRODUCT(B374:AA374,$B$1012:$AA$1012)</f>
        <v>55440.0886397056</v>
      </c>
      <c r="AF374" s="339" t="n">
        <f aca="false">XIRR(B374:AA374,$B$1:$AA$1)</f>
        <v>0.140926064448155</v>
      </c>
      <c r="AG374" s="340" t="n">
        <f aca="false">1-EXP(-(1/0.25)*(AD374/ABS($AD$1010)))</f>
        <v>0.985500755327356</v>
      </c>
    </row>
    <row r="375" customFormat="false" ht="12.75" hidden="false" customHeight="false" outlineLevel="0" collapsed="false">
      <c r="A375" s="331"/>
      <c r="B375" s="336" t="n">
        <f aca="false">+[4]data1cf!A375</f>
        <v>-92420.0946054142</v>
      </c>
      <c r="C375" s="336" t="n">
        <f aca="false">+[4]data1cf!B375</f>
        <v>15025.5046640191</v>
      </c>
      <c r="D375" s="336" t="n">
        <f aca="false">+[4]data1cf!C375</f>
        <v>16225.6871960014</v>
      </c>
      <c r="E375" s="336" t="n">
        <f aca="false">+[4]data1cf!D375</f>
        <v>16033.1955856363</v>
      </c>
      <c r="F375" s="336" t="n">
        <f aca="false">+[4]data1cf!E375</f>
        <v>15862.0569355812</v>
      </c>
      <c r="G375" s="336" t="n">
        <f aca="false">+[4]data1cf!F375</f>
        <v>15449.7319217044</v>
      </c>
      <c r="H375" s="336" t="n">
        <f aca="false">+[4]data1cf!G375</f>
        <v>15230.2500944609</v>
      </c>
      <c r="I375" s="336" t="n">
        <f aca="false">+[4]data1cf!H375</f>
        <v>14982.934056578</v>
      </c>
      <c r="J375" s="336" t="n">
        <f aca="false">+[4]data1cf!I375</f>
        <v>15097.4347383685</v>
      </c>
      <c r="K375" s="336" t="n">
        <f aca="false">+[4]data1cf!J375</f>
        <v>15353.9343813849</v>
      </c>
      <c r="L375" s="336" t="n">
        <f aca="false">+[4]data1cf!K375</f>
        <v>15320.6008868202</v>
      </c>
      <c r="M375" s="336" t="n">
        <f aca="false">+[4]data1cf!L375</f>
        <v>15264.8102685486</v>
      </c>
      <c r="N375" s="336" t="n">
        <f aca="false">+[4]data1cf!M375</f>
        <v>15391.3792143645</v>
      </c>
      <c r="O375" s="336" t="n">
        <f aca="false">+[4]data1cf!N375</f>
        <v>15165.2202633138</v>
      </c>
      <c r="P375" s="336" t="n">
        <f aca="false">+[4]data1cf!O375</f>
        <v>15338.3219407633</v>
      </c>
      <c r="Q375" s="336" t="n">
        <f aca="false">+[4]data1cf!P375</f>
        <v>15201.3687687235</v>
      </c>
      <c r="R375" s="336" t="n">
        <f aca="false">+[4]data1cf!Q375</f>
        <v>1060.02151708626</v>
      </c>
      <c r="S375" s="336" t="n">
        <f aca="false">+[4]data1cf!R375</f>
        <v>0</v>
      </c>
      <c r="T375" s="336" t="n">
        <f aca="false">+[4]data1cf!S375</f>
        <v>0</v>
      </c>
      <c r="U375" s="336" t="n">
        <f aca="false">+[4]data1cf!T375</f>
        <v>0</v>
      </c>
      <c r="V375" s="336" t="n">
        <f aca="false">+[4]data1cf!U375</f>
        <v>0</v>
      </c>
      <c r="W375" s="336" t="n">
        <f aca="false">+[4]data1cf!V375</f>
        <v>0</v>
      </c>
      <c r="X375" s="336" t="n">
        <f aca="false">+[4]data1cf!W375</f>
        <v>0</v>
      </c>
      <c r="Y375" s="336" t="n">
        <f aca="false">+[4]data1cf!X375</f>
        <v>0</v>
      </c>
      <c r="Z375" s="336" t="n">
        <f aca="false">+[4]data1cf!Y375</f>
        <v>0</v>
      </c>
      <c r="AA375" s="336" t="n">
        <f aca="false">+[4]data1cf!Z375</f>
        <v>0</v>
      </c>
      <c r="AB375" s="336"/>
      <c r="AC375" s="337" t="n">
        <f aca="false">XNPV(0.1,B375:AA375,$B$1:$AA$1)</f>
        <v>25373.3790488146</v>
      </c>
      <c r="AD375" s="337" t="n">
        <f aca="false">SUMPRODUCT(B375:AA375,$B$1010:$AA$1010)</f>
        <v>58048.3681968173</v>
      </c>
      <c r="AE375" s="338" t="n">
        <f aca="false">SUMPRODUCT(B375:AA375,$B$1012:$AA$1012)</f>
        <v>57368.5006907188</v>
      </c>
      <c r="AF375" s="339" t="n">
        <f aca="false">XIRR(B375:AA375,$B$1:$AA$1)</f>
        <v>0.146013872514362</v>
      </c>
      <c r="AG375" s="340" t="n">
        <f aca="false">1-EXP(-(1/0.25)*(AD375/ABS($AD$1010)))</f>
        <v>0.987459194706821</v>
      </c>
    </row>
    <row r="376" customFormat="false" ht="12.75" hidden="false" customHeight="false" outlineLevel="0" collapsed="false">
      <c r="A376" s="331"/>
      <c r="B376" s="336" t="n">
        <f aca="false">+[4]data1cf!A376</f>
        <v>-91263.1593274806</v>
      </c>
      <c r="C376" s="336" t="n">
        <f aca="false">+[4]data1cf!B376</f>
        <v>15055.2962198575</v>
      </c>
      <c r="D376" s="336" t="n">
        <f aca="false">+[4]data1cf!C376</f>
        <v>16572.2174275033</v>
      </c>
      <c r="E376" s="336" t="n">
        <f aca="false">+[4]data1cf!D376</f>
        <v>16210.5149777169</v>
      </c>
      <c r="F376" s="336" t="n">
        <f aca="false">+[4]data1cf!E376</f>
        <v>15725.1497563925</v>
      </c>
      <c r="G376" s="336" t="n">
        <f aca="false">+[4]data1cf!F376</f>
        <v>15524.9695929942</v>
      </c>
      <c r="H376" s="336" t="n">
        <f aca="false">+[4]data1cf!G376</f>
        <v>15174.3713635673</v>
      </c>
      <c r="I376" s="336" t="n">
        <f aca="false">+[4]data1cf!H376</f>
        <v>15138.7142344571</v>
      </c>
      <c r="J376" s="336" t="n">
        <f aca="false">+[4]data1cf!I376</f>
        <v>15147.6393846695</v>
      </c>
      <c r="K376" s="336" t="n">
        <f aca="false">+[4]data1cf!J376</f>
        <v>15174.0901256714</v>
      </c>
      <c r="L376" s="336" t="n">
        <f aca="false">+[4]data1cf!K376</f>
        <v>15179.466686563</v>
      </c>
      <c r="M376" s="336" t="n">
        <f aca="false">+[4]data1cf!L376</f>
        <v>15149.0621521021</v>
      </c>
      <c r="N376" s="336" t="n">
        <f aca="false">+[4]data1cf!M376</f>
        <v>14942.7861070171</v>
      </c>
      <c r="O376" s="336" t="n">
        <f aca="false">+[4]data1cf!N376</f>
        <v>15089.4711989287</v>
      </c>
      <c r="P376" s="336" t="n">
        <f aca="false">+[4]data1cf!O376</f>
        <v>15258.8271431227</v>
      </c>
      <c r="Q376" s="336" t="n">
        <f aca="false">+[4]data1cf!P376</f>
        <v>15173.7697235664</v>
      </c>
      <c r="R376" s="336" t="n">
        <f aca="false">+[4]data1cf!Q376</f>
        <v>1046.75193222247</v>
      </c>
      <c r="S376" s="336" t="n">
        <f aca="false">+[4]data1cf!R376</f>
        <v>0</v>
      </c>
      <c r="T376" s="336" t="n">
        <f aca="false">+[4]data1cf!S376</f>
        <v>0</v>
      </c>
      <c r="U376" s="336" t="n">
        <f aca="false">+[4]data1cf!T376</f>
        <v>0</v>
      </c>
      <c r="V376" s="336" t="n">
        <f aca="false">+[4]data1cf!U376</f>
        <v>0</v>
      </c>
      <c r="W376" s="336" t="n">
        <f aca="false">+[4]data1cf!V376</f>
        <v>0</v>
      </c>
      <c r="X376" s="336" t="n">
        <f aca="false">+[4]data1cf!W376</f>
        <v>0</v>
      </c>
      <c r="Y376" s="336" t="n">
        <f aca="false">+[4]data1cf!X376</f>
        <v>0</v>
      </c>
      <c r="Z376" s="336" t="n">
        <f aca="false">+[4]data1cf!Y376</f>
        <v>0</v>
      </c>
      <c r="AA376" s="336" t="n">
        <f aca="false">+[4]data1cf!Z376</f>
        <v>0</v>
      </c>
      <c r="AB376" s="336"/>
      <c r="AC376" s="337" t="n">
        <f aca="false">XNPV(0.1,B376:AA376,$B$1:$AA$1)</f>
        <v>26635.615373151</v>
      </c>
      <c r="AD376" s="337" t="n">
        <f aca="false">SUMPRODUCT(B376:AA376,$B$1010:$AA$1010)</f>
        <v>59200.7065753745</v>
      </c>
      <c r="AE376" s="338" t="n">
        <f aca="false">SUMPRODUCT(B376:AA376,$B$1012:$AA$1012)</f>
        <v>58523.7386696028</v>
      </c>
      <c r="AF376" s="339" t="n">
        <f aca="false">XIRR(B376:AA376,$B$1:$AA$1)</f>
        <v>0.149037368628671</v>
      </c>
      <c r="AG376" s="340" t="n">
        <f aca="false">1-EXP(-(1/0.25)*(AD376/ABS($AD$1010)))</f>
        <v>0.988503262361267</v>
      </c>
    </row>
    <row r="377" customFormat="false" ht="12.75" hidden="false" customHeight="false" outlineLevel="0" collapsed="false">
      <c r="A377" s="331"/>
      <c r="B377" s="336" t="n">
        <f aca="false">+[4]data1cf!A377</f>
        <v>-100610.274962974</v>
      </c>
      <c r="C377" s="336" t="n">
        <f aca="false">+[4]data1cf!B377</f>
        <v>15315.811193977</v>
      </c>
      <c r="D377" s="336" t="n">
        <f aca="false">+[4]data1cf!C377</f>
        <v>16746.4113198596</v>
      </c>
      <c r="E377" s="336" t="n">
        <f aca="false">+[4]data1cf!D377</f>
        <v>16297.12999479</v>
      </c>
      <c r="F377" s="336" t="n">
        <f aca="false">+[4]data1cf!E377</f>
        <v>16167.1423995295</v>
      </c>
      <c r="G377" s="336" t="n">
        <f aca="false">+[4]data1cf!F377</f>
        <v>15784.696577739</v>
      </c>
      <c r="H377" s="336" t="n">
        <f aca="false">+[4]data1cf!G377</f>
        <v>15370.3196022426</v>
      </c>
      <c r="I377" s="336" t="n">
        <f aca="false">+[4]data1cf!H377</f>
        <v>15284.6278108941</v>
      </c>
      <c r="J377" s="336" t="n">
        <f aca="false">+[4]data1cf!I377</f>
        <v>15283.8389386048</v>
      </c>
      <c r="K377" s="336" t="n">
        <f aca="false">+[4]data1cf!J377</f>
        <v>15285.5991297332</v>
      </c>
      <c r="L377" s="336" t="n">
        <f aca="false">+[4]data1cf!K377</f>
        <v>15352.0995618721</v>
      </c>
      <c r="M377" s="336" t="n">
        <f aca="false">+[4]data1cf!L377</f>
        <v>15429.3877023431</v>
      </c>
      <c r="N377" s="336" t="n">
        <f aca="false">+[4]data1cf!M377</f>
        <v>15654.9727952641</v>
      </c>
      <c r="O377" s="336" t="n">
        <f aca="false">+[4]data1cf!N377</f>
        <v>15375.733966453</v>
      </c>
      <c r="P377" s="336" t="n">
        <f aca="false">+[4]data1cf!O377</f>
        <v>15315.8005763985</v>
      </c>
      <c r="Q377" s="336" t="n">
        <f aca="false">+[4]data1cf!P377</f>
        <v>15423.937819105</v>
      </c>
      <c r="R377" s="336" t="n">
        <f aca="false">+[4]data1cf!Q377</f>
        <v>1153.95960971533</v>
      </c>
      <c r="S377" s="336" t="n">
        <f aca="false">+[4]data1cf!R377</f>
        <v>0</v>
      </c>
      <c r="T377" s="336" t="n">
        <f aca="false">+[4]data1cf!S377</f>
        <v>0</v>
      </c>
      <c r="U377" s="336" t="n">
        <f aca="false">+[4]data1cf!T377</f>
        <v>0</v>
      </c>
      <c r="V377" s="336" t="n">
        <f aca="false">+[4]data1cf!U377</f>
        <v>0</v>
      </c>
      <c r="W377" s="336" t="n">
        <f aca="false">+[4]data1cf!V377</f>
        <v>0</v>
      </c>
      <c r="X377" s="336" t="n">
        <f aca="false">+[4]data1cf!W377</f>
        <v>0</v>
      </c>
      <c r="Y377" s="336" t="n">
        <f aca="false">+[4]data1cf!X377</f>
        <v>0</v>
      </c>
      <c r="Z377" s="336" t="n">
        <f aca="false">+[4]data1cf!Y377</f>
        <v>0</v>
      </c>
      <c r="AA377" s="336" t="n">
        <f aca="false">+[4]data1cf!Z377</f>
        <v>0</v>
      </c>
      <c r="AB377" s="336"/>
      <c r="AC377" s="337" t="n">
        <f aca="false">XNPV(0.1,B377:AA377,$B$1:$AA$1)</f>
        <v>19065.9115378951</v>
      </c>
      <c r="AD377" s="337" t="n">
        <f aca="false">SUMPRODUCT(B377:AA377,$B$1010:$AA$1010)</f>
        <v>52152.5306012508</v>
      </c>
      <c r="AE377" s="338" t="n">
        <f aca="false">SUMPRODUCT(B377:AA377,$B$1012:$AA$1012)</f>
        <v>51464.4404857607</v>
      </c>
      <c r="AF377" s="339" t="n">
        <f aca="false">XIRR(B377:AA377,$B$1:$AA$1)</f>
        <v>0.13230667589092</v>
      </c>
      <c r="AG377" s="340" t="n">
        <f aca="false">1-EXP(-(1/0.25)*(AD377/ABS($AD$1010)))</f>
        <v>0.98043525986953</v>
      </c>
    </row>
    <row r="378" customFormat="false" ht="12.75" hidden="false" customHeight="false" outlineLevel="0" collapsed="false">
      <c r="A378" s="331"/>
      <c r="B378" s="336" t="n">
        <f aca="false">+[4]data1cf!A378</f>
        <v>-106615.920609504</v>
      </c>
      <c r="C378" s="336" t="n">
        <f aca="false">+[4]data1cf!B378</f>
        <v>15363.6451574039</v>
      </c>
      <c r="D378" s="336" t="n">
        <f aca="false">+[4]data1cf!C378</f>
        <v>17086.7706144075</v>
      </c>
      <c r="E378" s="336" t="n">
        <f aca="false">+[4]data1cf!D378</f>
        <v>16630.9463805029</v>
      </c>
      <c r="F378" s="336" t="n">
        <f aca="false">+[4]data1cf!E378</f>
        <v>16260.1221054669</v>
      </c>
      <c r="G378" s="336" t="n">
        <f aca="false">+[4]data1cf!F378</f>
        <v>15987.7619606061</v>
      </c>
      <c r="H378" s="336" t="n">
        <f aca="false">+[4]data1cf!G378</f>
        <v>15503.3977954877</v>
      </c>
      <c r="I378" s="336" t="n">
        <f aca="false">+[4]data1cf!H378</f>
        <v>15643.1322431876</v>
      </c>
      <c r="J378" s="336" t="n">
        <f aca="false">+[4]data1cf!I378</f>
        <v>15416.5364001163</v>
      </c>
      <c r="K378" s="336" t="n">
        <f aca="false">+[4]data1cf!J378</f>
        <v>15427.5436646292</v>
      </c>
      <c r="L378" s="336" t="n">
        <f aca="false">+[4]data1cf!K378</f>
        <v>15361.1194090569</v>
      </c>
      <c r="M378" s="336" t="n">
        <f aca="false">+[4]data1cf!L378</f>
        <v>15491.6378497296</v>
      </c>
      <c r="N378" s="336" t="n">
        <f aca="false">+[4]data1cf!M378</f>
        <v>15456.7634450709</v>
      </c>
      <c r="O378" s="336" t="n">
        <f aca="false">+[4]data1cf!N378</f>
        <v>15505.4061269901</v>
      </c>
      <c r="P378" s="336" t="n">
        <f aca="false">+[4]data1cf!O378</f>
        <v>15440.7501627455</v>
      </c>
      <c r="Q378" s="336" t="n">
        <f aca="false">+[4]data1cf!P378</f>
        <v>15558.988814082</v>
      </c>
      <c r="R378" s="336" t="n">
        <f aca="false">+[4]data1cf!Q378</f>
        <v>1222.84196302277</v>
      </c>
      <c r="S378" s="336" t="n">
        <f aca="false">+[4]data1cf!R378</f>
        <v>0</v>
      </c>
      <c r="T378" s="336" t="n">
        <f aca="false">+[4]data1cf!S378</f>
        <v>0</v>
      </c>
      <c r="U378" s="336" t="n">
        <f aca="false">+[4]data1cf!T378</f>
        <v>0</v>
      </c>
      <c r="V378" s="336" t="n">
        <f aca="false">+[4]data1cf!U378</f>
        <v>0</v>
      </c>
      <c r="W378" s="336" t="n">
        <f aca="false">+[4]data1cf!V378</f>
        <v>0</v>
      </c>
      <c r="X378" s="336" t="n">
        <f aca="false">+[4]data1cf!W378</f>
        <v>0</v>
      </c>
      <c r="Y378" s="336" t="n">
        <f aca="false">+[4]data1cf!X378</f>
        <v>0</v>
      </c>
      <c r="Z378" s="336" t="n">
        <f aca="false">+[4]data1cf!Y378</f>
        <v>0</v>
      </c>
      <c r="AA378" s="336" t="n">
        <f aca="false">+[4]data1cf!Z378</f>
        <v>0</v>
      </c>
      <c r="AB378" s="336"/>
      <c r="AC378" s="337" t="n">
        <f aca="false">XNPV(0.1,B378:AA378,$B$1:$AA$1)</f>
        <v>14286.0812536612</v>
      </c>
      <c r="AD378" s="337" t="n">
        <f aca="false">SUMPRODUCT(B378:AA378,$B$1010:$AA$1010)</f>
        <v>47654.6861651264</v>
      </c>
      <c r="AE378" s="338" t="n">
        <f aca="false">SUMPRODUCT(B378:AA378,$B$1012:$AA$1012)</f>
        <v>46961.1036132732</v>
      </c>
      <c r="AF378" s="339" t="n">
        <f aca="false">XIRR(B378:AA378,$B$1:$AA$1)</f>
        <v>0.123101374805243</v>
      </c>
      <c r="AG378" s="340" t="n">
        <f aca="false">1-EXP(-(1/0.25)*(AD378/ABS($AD$1010)))</f>
        <v>0.972532176704602</v>
      </c>
    </row>
    <row r="379" customFormat="false" ht="12.75" hidden="false" customHeight="false" outlineLevel="0" collapsed="false">
      <c r="A379" s="331"/>
      <c r="B379" s="336" t="n">
        <f aca="false">+[4]data1cf!A379</f>
        <v>-90217.8882570648</v>
      </c>
      <c r="C379" s="336" t="n">
        <f aca="false">+[4]data1cf!B379</f>
        <v>15029.6452382961</v>
      </c>
      <c r="D379" s="336" t="n">
        <f aca="false">+[4]data1cf!C379</f>
        <v>16376.2197972164</v>
      </c>
      <c r="E379" s="336" t="n">
        <f aca="false">+[4]data1cf!D379</f>
        <v>15952.0523871483</v>
      </c>
      <c r="F379" s="336" t="n">
        <f aca="false">+[4]data1cf!E379</f>
        <v>15783.2406661313</v>
      </c>
      <c r="G379" s="336" t="n">
        <f aca="false">+[4]data1cf!F379</f>
        <v>15324.3663262359</v>
      </c>
      <c r="H379" s="336" t="n">
        <f aca="false">+[4]data1cf!G379</f>
        <v>15118.3613110499</v>
      </c>
      <c r="I379" s="336" t="n">
        <f aca="false">+[4]data1cf!H379</f>
        <v>14930.2118405058</v>
      </c>
      <c r="J379" s="336" t="n">
        <f aca="false">+[4]data1cf!I379</f>
        <v>15129.1183844956</v>
      </c>
      <c r="K379" s="336" t="n">
        <f aca="false">+[4]data1cf!J379</f>
        <v>15127.5728380246</v>
      </c>
      <c r="L379" s="336" t="n">
        <f aca="false">+[4]data1cf!K379</f>
        <v>15135.3529520409</v>
      </c>
      <c r="M379" s="336" t="n">
        <f aca="false">+[4]data1cf!L379</f>
        <v>15220.374678305</v>
      </c>
      <c r="N379" s="336" t="n">
        <f aca="false">+[4]data1cf!M379</f>
        <v>15134.0164066742</v>
      </c>
      <c r="O379" s="336" t="n">
        <f aca="false">+[4]data1cf!N379</f>
        <v>15267.2716222772</v>
      </c>
      <c r="P379" s="336" t="n">
        <f aca="false">+[4]data1cf!O379</f>
        <v>15308.7278936467</v>
      </c>
      <c r="Q379" s="336" t="n">
        <f aca="false">+[4]data1cf!P379</f>
        <v>15099.835378702</v>
      </c>
      <c r="R379" s="336" t="n">
        <f aca="false">+[4]data1cf!Q379</f>
        <v>1034.76309115323</v>
      </c>
      <c r="S379" s="336" t="n">
        <f aca="false">+[4]data1cf!R379</f>
        <v>0</v>
      </c>
      <c r="T379" s="336" t="n">
        <f aca="false">+[4]data1cf!S379</f>
        <v>0</v>
      </c>
      <c r="U379" s="336" t="n">
        <f aca="false">+[4]data1cf!T379</f>
        <v>0</v>
      </c>
      <c r="V379" s="336" t="n">
        <f aca="false">+[4]data1cf!U379</f>
        <v>0</v>
      </c>
      <c r="W379" s="336" t="n">
        <f aca="false">+[4]data1cf!V379</f>
        <v>0</v>
      </c>
      <c r="X379" s="336" t="n">
        <f aca="false">+[4]data1cf!W379</f>
        <v>0</v>
      </c>
      <c r="Y379" s="336" t="n">
        <f aca="false">+[4]data1cf!X379</f>
        <v>0</v>
      </c>
      <c r="Z379" s="336" t="n">
        <f aca="false">+[4]data1cf!Y379</f>
        <v>0</v>
      </c>
      <c r="AA379" s="336" t="n">
        <f aca="false">+[4]data1cf!Z379</f>
        <v>0</v>
      </c>
      <c r="AB379" s="336"/>
      <c r="AC379" s="337" t="n">
        <f aca="false">XNPV(0.1,B379:AA379,$B$1:$AA$1)</f>
        <v>27162.9068490987</v>
      </c>
      <c r="AD379" s="337" t="n">
        <f aca="false">SUMPRODUCT(B379:AA379,$B$1010:$AA$1010)</f>
        <v>59667.0923220431</v>
      </c>
      <c r="AE379" s="338" t="n">
        <f aca="false">SUMPRODUCT(B379:AA379,$B$1012:$AA$1012)</f>
        <v>58990.884936086</v>
      </c>
      <c r="AF379" s="339" t="n">
        <f aca="false">XIRR(B379:AA379,$B$1:$AA$1)</f>
        <v>0.150371917227878</v>
      </c>
      <c r="AG379" s="340" t="n">
        <f aca="false">1-EXP(-(1/0.25)*(AD379/ABS($AD$1010)))</f>
        <v>0.988900696089592</v>
      </c>
    </row>
    <row r="380" customFormat="false" ht="12.75" hidden="false" customHeight="false" outlineLevel="0" collapsed="false">
      <c r="A380" s="331"/>
      <c r="B380" s="336" t="n">
        <f aca="false">+[4]data1cf!A380</f>
        <v>-95369.1326527154</v>
      </c>
      <c r="C380" s="336" t="n">
        <f aca="false">+[4]data1cf!B380</f>
        <v>15317.691313405</v>
      </c>
      <c r="D380" s="336" t="n">
        <f aca="false">+[4]data1cf!C380</f>
        <v>16596.2896691859</v>
      </c>
      <c r="E380" s="336" t="n">
        <f aca="false">+[4]data1cf!D380</f>
        <v>16212.9215896123</v>
      </c>
      <c r="F380" s="336" t="n">
        <f aca="false">+[4]data1cf!E380</f>
        <v>15697.0524496079</v>
      </c>
      <c r="G380" s="336" t="n">
        <f aca="false">+[4]data1cf!F380</f>
        <v>15548.2570389367</v>
      </c>
      <c r="H380" s="336" t="n">
        <f aca="false">+[4]data1cf!G380</f>
        <v>15207.7028601507</v>
      </c>
      <c r="I380" s="336" t="n">
        <f aca="false">+[4]data1cf!H380</f>
        <v>15381.1301322232</v>
      </c>
      <c r="J380" s="336" t="n">
        <f aca="false">+[4]data1cf!I380</f>
        <v>15299.1019889961</v>
      </c>
      <c r="K380" s="336" t="n">
        <f aca="false">+[4]data1cf!J380</f>
        <v>15268.2692538471</v>
      </c>
      <c r="L380" s="336" t="n">
        <f aca="false">+[4]data1cf!K380</f>
        <v>15144.564041661</v>
      </c>
      <c r="M380" s="336" t="n">
        <f aca="false">+[4]data1cf!L380</f>
        <v>15235.904262575</v>
      </c>
      <c r="N380" s="336" t="n">
        <f aca="false">+[4]data1cf!M380</f>
        <v>15247.2936790052</v>
      </c>
      <c r="O380" s="336" t="n">
        <f aca="false">+[4]data1cf!N380</f>
        <v>15133.7287313602</v>
      </c>
      <c r="P380" s="336" t="n">
        <f aca="false">+[4]data1cf!O380</f>
        <v>15389.8694375286</v>
      </c>
      <c r="Q380" s="336" t="n">
        <f aca="false">+[4]data1cf!P380</f>
        <v>15310.8944648789</v>
      </c>
      <c r="R380" s="336" t="n">
        <f aca="false">+[4]data1cf!Q380</f>
        <v>1093.84580387358</v>
      </c>
      <c r="S380" s="336" t="n">
        <f aca="false">+[4]data1cf!R380</f>
        <v>0</v>
      </c>
      <c r="T380" s="336" t="n">
        <f aca="false">+[4]data1cf!S380</f>
        <v>0</v>
      </c>
      <c r="U380" s="336" t="n">
        <f aca="false">+[4]data1cf!T380</f>
        <v>0</v>
      </c>
      <c r="V380" s="336" t="n">
        <f aca="false">+[4]data1cf!U380</f>
        <v>0</v>
      </c>
      <c r="W380" s="336" t="n">
        <f aca="false">+[4]data1cf!V380</f>
        <v>0</v>
      </c>
      <c r="X380" s="336" t="n">
        <f aca="false">+[4]data1cf!W380</f>
        <v>0</v>
      </c>
      <c r="Y380" s="336" t="n">
        <f aca="false">+[4]data1cf!X380</f>
        <v>0</v>
      </c>
      <c r="Z380" s="336" t="n">
        <f aca="false">+[4]data1cf!Y380</f>
        <v>0</v>
      </c>
      <c r="AA380" s="336" t="n">
        <f aca="false">+[4]data1cf!Z380</f>
        <v>0</v>
      </c>
      <c r="AB380" s="336"/>
      <c r="AC380" s="337" t="n">
        <f aca="false">XNPV(0.1,B380:AA380,$B$1:$AA$1)</f>
        <v>23243.0587510558</v>
      </c>
      <c r="AD380" s="337" t="n">
        <f aca="false">SUMPRODUCT(B380:AA380,$B$1010:$AA$1010)</f>
        <v>56024.1292158498</v>
      </c>
      <c r="AE380" s="338" t="n">
        <f aca="false">SUMPRODUCT(B380:AA380,$B$1012:$AA$1012)</f>
        <v>55342.4929542067</v>
      </c>
      <c r="AF380" s="339" t="n">
        <f aca="false">XIRR(B380:AA380,$B$1:$AA$1)</f>
        <v>0.141223113673267</v>
      </c>
      <c r="AG380" s="340" t="n">
        <f aca="false">1-EXP(-(1/0.25)*(AD380/ABS($AD$1010)))</f>
        <v>0.98539034891639</v>
      </c>
    </row>
    <row r="381" customFormat="false" ht="12.75" hidden="false" customHeight="false" outlineLevel="0" collapsed="false">
      <c r="A381" s="331"/>
      <c r="B381" s="336" t="n">
        <f aca="false">+[4]data1cf!A381</f>
        <v>-92408.3394896837</v>
      </c>
      <c r="C381" s="336" t="n">
        <f aca="false">+[4]data1cf!B381</f>
        <v>15060.4247178268</v>
      </c>
      <c r="D381" s="336" t="n">
        <f aca="false">+[4]data1cf!C381</f>
        <v>16594.4526332018</v>
      </c>
      <c r="E381" s="336" t="n">
        <f aca="false">+[4]data1cf!D381</f>
        <v>16138.062774005</v>
      </c>
      <c r="F381" s="336" t="n">
        <f aca="false">+[4]data1cf!E381</f>
        <v>16016.9055441076</v>
      </c>
      <c r="G381" s="336" t="n">
        <f aca="false">+[4]data1cf!F381</f>
        <v>15552.2416666242</v>
      </c>
      <c r="H381" s="336" t="n">
        <f aca="false">+[4]data1cf!G381</f>
        <v>15090.1241493091</v>
      </c>
      <c r="I381" s="336" t="n">
        <f aca="false">+[4]data1cf!H381</f>
        <v>15009.045171798</v>
      </c>
      <c r="J381" s="336" t="n">
        <f aca="false">+[4]data1cf!I381</f>
        <v>15427.2216210183</v>
      </c>
      <c r="K381" s="336" t="n">
        <f aca="false">+[4]data1cf!J381</f>
        <v>15243.7433573998</v>
      </c>
      <c r="L381" s="336" t="n">
        <f aca="false">+[4]data1cf!K381</f>
        <v>15117.669410154</v>
      </c>
      <c r="M381" s="336" t="n">
        <f aca="false">+[4]data1cf!L381</f>
        <v>15243.4997140538</v>
      </c>
      <c r="N381" s="336" t="n">
        <f aca="false">+[4]data1cf!M381</f>
        <v>15130.1040314076</v>
      </c>
      <c r="O381" s="336" t="n">
        <f aca="false">+[4]data1cf!N381</f>
        <v>15179.6220271139</v>
      </c>
      <c r="P381" s="336" t="n">
        <f aca="false">+[4]data1cf!O381</f>
        <v>15428.740541594</v>
      </c>
      <c r="Q381" s="336" t="n">
        <f aca="false">+[4]data1cf!P381</f>
        <v>15323.1605497891</v>
      </c>
      <c r="R381" s="336" t="n">
        <f aca="false">+[4]data1cf!Q381</f>
        <v>1059.88669061088</v>
      </c>
      <c r="S381" s="336" t="n">
        <f aca="false">+[4]data1cf!R381</f>
        <v>0</v>
      </c>
      <c r="T381" s="336" t="n">
        <f aca="false">+[4]data1cf!S381</f>
        <v>0</v>
      </c>
      <c r="U381" s="336" t="n">
        <f aca="false">+[4]data1cf!T381</f>
        <v>0</v>
      </c>
      <c r="V381" s="336" t="n">
        <f aca="false">+[4]data1cf!U381</f>
        <v>0</v>
      </c>
      <c r="W381" s="336" t="n">
        <f aca="false">+[4]data1cf!V381</f>
        <v>0</v>
      </c>
      <c r="X381" s="336" t="n">
        <f aca="false">+[4]data1cf!W381</f>
        <v>0</v>
      </c>
      <c r="Y381" s="336" t="n">
        <f aca="false">+[4]data1cf!X381</f>
        <v>0</v>
      </c>
      <c r="Z381" s="336" t="n">
        <f aca="false">+[4]data1cf!Y381</f>
        <v>0</v>
      </c>
      <c r="AA381" s="336" t="n">
        <f aca="false">+[4]data1cf!Z381</f>
        <v>0</v>
      </c>
      <c r="AB381" s="336"/>
      <c r="AC381" s="337" t="n">
        <f aca="false">XNPV(0.1,B381:AA381,$B$1:$AA$1)</f>
        <v>25899.3226105506</v>
      </c>
      <c r="AD381" s="337" t="n">
        <f aca="false">SUMPRODUCT(B381:AA381,$B$1010:$AA$1010)</f>
        <v>58626.5170054442</v>
      </c>
      <c r="AE381" s="338" t="n">
        <f aca="false">SUMPRODUCT(B381:AA381,$B$1012:$AA$1012)</f>
        <v>57945.9249264332</v>
      </c>
      <c r="AF381" s="339" t="n">
        <f aca="false">XIRR(B381:AA381,$B$1:$AA$1)</f>
        <v>0.147091504644244</v>
      </c>
      <c r="AG381" s="340" t="n">
        <f aca="false">1-EXP(-(1/0.25)*(AD381/ABS($AD$1010)))</f>
        <v>0.987994364044112</v>
      </c>
    </row>
    <row r="382" customFormat="false" ht="12.75" hidden="false" customHeight="false" outlineLevel="0" collapsed="false">
      <c r="A382" s="331"/>
      <c r="B382" s="336" t="n">
        <f aca="false">+[4]data1cf!A382</f>
        <v>-95634.7449870383</v>
      </c>
      <c r="C382" s="336" t="n">
        <f aca="false">+[4]data1cf!B382</f>
        <v>15066.4891397952</v>
      </c>
      <c r="D382" s="336" t="n">
        <f aca="false">+[4]data1cf!C382</f>
        <v>16578.14372292</v>
      </c>
      <c r="E382" s="336" t="n">
        <f aca="false">+[4]data1cf!D382</f>
        <v>16141.1357361345</v>
      </c>
      <c r="F382" s="336" t="n">
        <f aca="false">+[4]data1cf!E382</f>
        <v>15975.7686035819</v>
      </c>
      <c r="G382" s="336" t="n">
        <f aca="false">+[4]data1cf!F382</f>
        <v>15691.3914750034</v>
      </c>
      <c r="H382" s="336" t="n">
        <f aca="false">+[4]data1cf!G382</f>
        <v>15496.2986342944</v>
      </c>
      <c r="I382" s="336" t="n">
        <f aca="false">+[4]data1cf!H382</f>
        <v>15149.3937385124</v>
      </c>
      <c r="J382" s="336" t="n">
        <f aca="false">+[4]data1cf!I382</f>
        <v>15026.0575253373</v>
      </c>
      <c r="K382" s="336" t="n">
        <f aca="false">+[4]data1cf!J382</f>
        <v>15211.7699668777</v>
      </c>
      <c r="L382" s="336" t="n">
        <f aca="false">+[4]data1cf!K382</f>
        <v>15105.1199039189</v>
      </c>
      <c r="M382" s="336" t="n">
        <f aca="false">+[4]data1cf!L382</f>
        <v>15054.8610539851</v>
      </c>
      <c r="N382" s="336" t="n">
        <f aca="false">+[4]data1cf!M382</f>
        <v>15322.502263789</v>
      </c>
      <c r="O382" s="336" t="n">
        <f aca="false">+[4]data1cf!N382</f>
        <v>15300.7123112529</v>
      </c>
      <c r="P382" s="336" t="n">
        <f aca="false">+[4]data1cf!O382</f>
        <v>15211.8528229001</v>
      </c>
      <c r="Q382" s="336" t="n">
        <f aca="false">+[4]data1cf!P382</f>
        <v>15458.2906861739</v>
      </c>
      <c r="R382" s="336" t="n">
        <f aca="false">+[4]data1cf!Q382</f>
        <v>1096.89227110333</v>
      </c>
      <c r="S382" s="336" t="n">
        <f aca="false">+[4]data1cf!R382</f>
        <v>0</v>
      </c>
      <c r="T382" s="336" t="n">
        <f aca="false">+[4]data1cf!S382</f>
        <v>0</v>
      </c>
      <c r="U382" s="336" t="n">
        <f aca="false">+[4]data1cf!T382</f>
        <v>0</v>
      </c>
      <c r="V382" s="336" t="n">
        <f aca="false">+[4]data1cf!U382</f>
        <v>0</v>
      </c>
      <c r="W382" s="336" t="n">
        <f aca="false">+[4]data1cf!V382</f>
        <v>0</v>
      </c>
      <c r="X382" s="336" t="n">
        <f aca="false">+[4]data1cf!W382</f>
        <v>0</v>
      </c>
      <c r="Y382" s="336" t="n">
        <f aca="false">+[4]data1cf!X382</f>
        <v>0</v>
      </c>
      <c r="Z382" s="336" t="n">
        <f aca="false">+[4]data1cf!Y382</f>
        <v>0</v>
      </c>
      <c r="AA382" s="336" t="n">
        <f aca="false">+[4]data1cf!Z382</f>
        <v>0</v>
      </c>
      <c r="AB382" s="336"/>
      <c r="AC382" s="337" t="n">
        <f aca="false">XNPV(0.1,B382:AA382,$B$1:$AA$1)</f>
        <v>22834.8010502698</v>
      </c>
      <c r="AD382" s="337" t="n">
        <f aca="false">SUMPRODUCT(B382:AA382,$B$1010:$AA$1010)</f>
        <v>55594.0839880826</v>
      </c>
      <c r="AE382" s="338" t="n">
        <f aca="false">SUMPRODUCT(B382:AA382,$B$1012:$AA$1012)</f>
        <v>54912.8480125458</v>
      </c>
      <c r="AF382" s="339" t="n">
        <f aca="false">XIRR(B382:AA382,$B$1:$AA$1)</f>
        <v>0.140380576263285</v>
      </c>
      <c r="AG382" s="340" t="n">
        <f aca="false">1-EXP(-(1/0.25)*(AD382/ABS($AD$1010)))</f>
        <v>0.984908646228114</v>
      </c>
    </row>
    <row r="383" customFormat="false" ht="12.75" hidden="false" customHeight="false" outlineLevel="0" collapsed="false">
      <c r="A383" s="331"/>
      <c r="B383" s="336" t="n">
        <f aca="false">+[4]data1cf!A383</f>
        <v>-100170.880310596</v>
      </c>
      <c r="C383" s="336" t="n">
        <f aca="false">+[4]data1cf!B383</f>
        <v>15217.0702386685</v>
      </c>
      <c r="D383" s="336" t="n">
        <f aca="false">+[4]data1cf!C383</f>
        <v>16764.6389387505</v>
      </c>
      <c r="E383" s="336" t="n">
        <f aca="false">+[4]data1cf!D383</f>
        <v>16286.4499030801</v>
      </c>
      <c r="F383" s="336" t="n">
        <f aca="false">+[4]data1cf!E383</f>
        <v>15937.5186084833</v>
      </c>
      <c r="G383" s="336" t="n">
        <f aca="false">+[4]data1cf!F383</f>
        <v>15684.2224021636</v>
      </c>
      <c r="H383" s="336" t="n">
        <f aca="false">+[4]data1cf!G383</f>
        <v>15402.3741812599</v>
      </c>
      <c r="I383" s="336" t="n">
        <f aca="false">+[4]data1cf!H383</f>
        <v>15272.143502709</v>
      </c>
      <c r="J383" s="336" t="n">
        <f aca="false">+[4]data1cf!I383</f>
        <v>15132.8559547882</v>
      </c>
      <c r="K383" s="336" t="n">
        <f aca="false">+[4]data1cf!J383</f>
        <v>15295.6664599623</v>
      </c>
      <c r="L383" s="336" t="n">
        <f aca="false">+[4]data1cf!K383</f>
        <v>15286.6043278518</v>
      </c>
      <c r="M383" s="336" t="n">
        <f aca="false">+[4]data1cf!L383</f>
        <v>15350.0496663623</v>
      </c>
      <c r="N383" s="336" t="n">
        <f aca="false">+[4]data1cf!M383</f>
        <v>15498.4487435905</v>
      </c>
      <c r="O383" s="336" t="n">
        <f aca="false">+[4]data1cf!N383</f>
        <v>15439.0939260574</v>
      </c>
      <c r="P383" s="336" t="n">
        <f aca="false">+[4]data1cf!O383</f>
        <v>15310.8250006128</v>
      </c>
      <c r="Q383" s="336" t="n">
        <f aca="false">+[4]data1cf!P383</f>
        <v>15530.405167035</v>
      </c>
      <c r="R383" s="336" t="n">
        <f aca="false">+[4]data1cf!Q383</f>
        <v>1148.91992881042</v>
      </c>
      <c r="S383" s="336" t="n">
        <f aca="false">+[4]data1cf!R383</f>
        <v>0</v>
      </c>
      <c r="T383" s="336" t="n">
        <f aca="false">+[4]data1cf!S383</f>
        <v>0</v>
      </c>
      <c r="U383" s="336" t="n">
        <f aca="false">+[4]data1cf!T383</f>
        <v>0</v>
      </c>
      <c r="V383" s="336" t="n">
        <f aca="false">+[4]data1cf!U383</f>
        <v>0</v>
      </c>
      <c r="W383" s="336" t="n">
        <f aca="false">+[4]data1cf!V383</f>
        <v>0</v>
      </c>
      <c r="X383" s="336" t="n">
        <f aca="false">+[4]data1cf!W383</f>
        <v>0</v>
      </c>
      <c r="Y383" s="336" t="n">
        <f aca="false">+[4]data1cf!X383</f>
        <v>0</v>
      </c>
      <c r="Z383" s="336" t="n">
        <f aca="false">+[4]data1cf!Y383</f>
        <v>0</v>
      </c>
      <c r="AA383" s="336" t="n">
        <f aca="false">+[4]data1cf!Z383</f>
        <v>0</v>
      </c>
      <c r="AB383" s="336"/>
      <c r="AC383" s="337" t="n">
        <f aca="false">XNPV(0.1,B383:AA383,$B$1:$AA$1)</f>
        <v>19087.5088298925</v>
      </c>
      <c r="AD383" s="337" t="n">
        <f aca="false">SUMPRODUCT(B383:AA383,$B$1010:$AA$1010)</f>
        <v>52079.1301562602</v>
      </c>
      <c r="AE383" s="338" t="n">
        <f aca="false">SUMPRODUCT(B383:AA383,$B$1012:$AA$1012)</f>
        <v>51392.8066570654</v>
      </c>
      <c r="AF383" s="339" t="n">
        <f aca="false">XIRR(B383:AA383,$B$1:$AA$1)</f>
        <v>0.132455876902504</v>
      </c>
      <c r="AG383" s="340" t="n">
        <f aca="false">1-EXP(-(1/0.25)*(AD383/ABS($AD$1010)))</f>
        <v>0.980326632938469</v>
      </c>
    </row>
    <row r="384" customFormat="false" ht="12.75" hidden="false" customHeight="false" outlineLevel="0" collapsed="false">
      <c r="A384" s="331"/>
      <c r="B384" s="336" t="n">
        <f aca="false">+[4]data1cf!A384</f>
        <v>-99959.0670233216</v>
      </c>
      <c r="C384" s="336" t="n">
        <f aca="false">+[4]data1cf!B384</f>
        <v>15224.2089788453</v>
      </c>
      <c r="D384" s="336" t="n">
        <f aca="false">+[4]data1cf!C384</f>
        <v>16812.4582631049</v>
      </c>
      <c r="E384" s="336" t="n">
        <f aca="false">+[4]data1cf!D384</f>
        <v>16642.6712694417</v>
      </c>
      <c r="F384" s="336" t="n">
        <f aca="false">+[4]data1cf!E384</f>
        <v>15958.584316654</v>
      </c>
      <c r="G384" s="336" t="n">
        <f aca="false">+[4]data1cf!F384</f>
        <v>15686.1533076059</v>
      </c>
      <c r="H384" s="336" t="n">
        <f aca="false">+[4]data1cf!G384</f>
        <v>15370.4395008632</v>
      </c>
      <c r="I384" s="336" t="n">
        <f aca="false">+[4]data1cf!H384</f>
        <v>15285.7952379419</v>
      </c>
      <c r="J384" s="336" t="n">
        <f aca="false">+[4]data1cf!I384</f>
        <v>15418.1475133554</v>
      </c>
      <c r="K384" s="336" t="n">
        <f aca="false">+[4]data1cf!J384</f>
        <v>15562.8931135618</v>
      </c>
      <c r="L384" s="336" t="n">
        <f aca="false">+[4]data1cf!K384</f>
        <v>15196.1672569206</v>
      </c>
      <c r="M384" s="336" t="n">
        <f aca="false">+[4]data1cf!L384</f>
        <v>15276.1907802989</v>
      </c>
      <c r="N384" s="336" t="n">
        <f aca="false">+[4]data1cf!M384</f>
        <v>15331.4144821532</v>
      </c>
      <c r="O384" s="336" t="n">
        <f aca="false">+[4]data1cf!N384</f>
        <v>15397.9686616934</v>
      </c>
      <c r="P384" s="336" t="n">
        <f aca="false">+[4]data1cf!O384</f>
        <v>15236.7907797909</v>
      </c>
      <c r="Q384" s="336" t="n">
        <f aca="false">+[4]data1cf!P384</f>
        <v>15315.1836636994</v>
      </c>
      <c r="R384" s="336" t="n">
        <f aca="false">+[4]data1cf!Q384</f>
        <v>1146.49051513069</v>
      </c>
      <c r="S384" s="336" t="n">
        <f aca="false">+[4]data1cf!R384</f>
        <v>0</v>
      </c>
      <c r="T384" s="336" t="n">
        <f aca="false">+[4]data1cf!S384</f>
        <v>0</v>
      </c>
      <c r="U384" s="336" t="n">
        <f aca="false">+[4]data1cf!T384</f>
        <v>0</v>
      </c>
      <c r="V384" s="336" t="n">
        <f aca="false">+[4]data1cf!U384</f>
        <v>0</v>
      </c>
      <c r="W384" s="336" t="n">
        <f aca="false">+[4]data1cf!V384</f>
        <v>0</v>
      </c>
      <c r="X384" s="336" t="n">
        <f aca="false">+[4]data1cf!W384</f>
        <v>0</v>
      </c>
      <c r="Y384" s="336" t="n">
        <f aca="false">+[4]data1cf!X384</f>
        <v>0</v>
      </c>
      <c r="Z384" s="336" t="n">
        <f aca="false">+[4]data1cf!Y384</f>
        <v>0</v>
      </c>
      <c r="AA384" s="336" t="n">
        <f aca="false">+[4]data1cf!Z384</f>
        <v>0</v>
      </c>
      <c r="AB384" s="336"/>
      <c r="AC384" s="337" t="n">
        <f aca="false">XNPV(0.1,B384:AA384,$B$1:$AA$1)</f>
        <v>19666.4837468046</v>
      </c>
      <c r="AD384" s="337" t="n">
        <f aca="false">SUMPRODUCT(B384:AA384,$B$1010:$AA$1010)</f>
        <v>52691.0537002542</v>
      </c>
      <c r="AE384" s="338" t="n">
        <f aca="false">SUMPRODUCT(B384:AA384,$B$1012:$AA$1012)</f>
        <v>52004.6445443359</v>
      </c>
      <c r="AF384" s="339" t="n">
        <f aca="false">XIRR(B384:AA384,$B$1:$AA$1)</f>
        <v>0.13355939698095</v>
      </c>
      <c r="AG384" s="340" t="n">
        <f aca="false">1-EXP(-(1/0.25)*(AD384/ABS($AD$1010)))</f>
        <v>0.981214101395243</v>
      </c>
    </row>
    <row r="385" customFormat="false" ht="12.75" hidden="false" customHeight="false" outlineLevel="0" collapsed="false">
      <c r="A385" s="331"/>
      <c r="B385" s="336" t="n">
        <f aca="false">+[4]data1cf!A385</f>
        <v>-92252.1051509548</v>
      </c>
      <c r="C385" s="336" t="n">
        <f aca="false">+[4]data1cf!B385</f>
        <v>14885.0778481652</v>
      </c>
      <c r="D385" s="336" t="n">
        <f aca="false">+[4]data1cf!C385</f>
        <v>16391.773868062</v>
      </c>
      <c r="E385" s="336" t="n">
        <f aca="false">+[4]data1cf!D385</f>
        <v>16177.9607236669</v>
      </c>
      <c r="F385" s="336" t="n">
        <f aca="false">+[4]data1cf!E385</f>
        <v>15733.1026140768</v>
      </c>
      <c r="G385" s="336" t="n">
        <f aca="false">+[4]data1cf!F385</f>
        <v>15645.9995907977</v>
      </c>
      <c r="H385" s="336" t="n">
        <f aca="false">+[4]data1cf!G385</f>
        <v>15355.1377340364</v>
      </c>
      <c r="I385" s="336" t="n">
        <f aca="false">+[4]data1cf!H385</f>
        <v>15136.8675893707</v>
      </c>
      <c r="J385" s="336" t="n">
        <f aca="false">+[4]data1cf!I385</f>
        <v>15153.5831466854</v>
      </c>
      <c r="K385" s="336" t="n">
        <f aca="false">+[4]data1cf!J385</f>
        <v>15132.0266479544</v>
      </c>
      <c r="L385" s="336" t="n">
        <f aca="false">+[4]data1cf!K385</f>
        <v>15313.5707963825</v>
      </c>
      <c r="M385" s="336" t="n">
        <f aca="false">+[4]data1cf!L385</f>
        <v>15175.730835242</v>
      </c>
      <c r="N385" s="336" t="n">
        <f aca="false">+[4]data1cf!M385</f>
        <v>15135.0015750779</v>
      </c>
      <c r="O385" s="336" t="n">
        <f aca="false">+[4]data1cf!N385</f>
        <v>15284.3609518551</v>
      </c>
      <c r="P385" s="336" t="n">
        <f aca="false">+[4]data1cf!O385</f>
        <v>15501.4079226119</v>
      </c>
      <c r="Q385" s="336" t="n">
        <f aca="false">+[4]data1cf!P385</f>
        <v>15289.5881752042</v>
      </c>
      <c r="R385" s="336" t="n">
        <f aca="false">+[4]data1cf!Q385</f>
        <v>1058.09474523939</v>
      </c>
      <c r="S385" s="336" t="n">
        <f aca="false">+[4]data1cf!R385</f>
        <v>0</v>
      </c>
      <c r="T385" s="336" t="n">
        <f aca="false">+[4]data1cf!S385</f>
        <v>0</v>
      </c>
      <c r="U385" s="336" t="n">
        <f aca="false">+[4]data1cf!T385</f>
        <v>0</v>
      </c>
      <c r="V385" s="336" t="n">
        <f aca="false">+[4]data1cf!U385</f>
        <v>0</v>
      </c>
      <c r="W385" s="336" t="n">
        <f aca="false">+[4]data1cf!V385</f>
        <v>0</v>
      </c>
      <c r="X385" s="336" t="n">
        <f aca="false">+[4]data1cf!W385</f>
        <v>0</v>
      </c>
      <c r="Y385" s="336" t="n">
        <f aca="false">+[4]data1cf!X385</f>
        <v>0</v>
      </c>
      <c r="Z385" s="336" t="n">
        <f aca="false">+[4]data1cf!Y385</f>
        <v>0</v>
      </c>
      <c r="AA385" s="336" t="n">
        <f aca="false">+[4]data1cf!Z385</f>
        <v>0</v>
      </c>
      <c r="AB385" s="336"/>
      <c r="AC385" s="337" t="n">
        <f aca="false">XNPV(0.1,B385:AA385,$B$1:$AA$1)</f>
        <v>25757.5096336572</v>
      </c>
      <c r="AD385" s="337" t="n">
        <f aca="false">SUMPRODUCT(B385:AA385,$B$1010:$AA$1010)</f>
        <v>58483.5521922515</v>
      </c>
      <c r="AE385" s="338" t="n">
        <f aca="false">SUMPRODUCT(B385:AA385,$B$1012:$AA$1012)</f>
        <v>57802.7674525606</v>
      </c>
      <c r="AF385" s="339" t="n">
        <f aca="false">XIRR(B385:AA385,$B$1:$AA$1)</f>
        <v>0.146779122105385</v>
      </c>
      <c r="AG385" s="340" t="n">
        <f aca="false">1-EXP(-(1/0.25)*(AD385/ABS($AD$1010)))</f>
        <v>0.987864191292574</v>
      </c>
    </row>
    <row r="386" customFormat="false" ht="12.75" hidden="false" customHeight="false" outlineLevel="0" collapsed="false">
      <c r="A386" s="331"/>
      <c r="B386" s="336" t="n">
        <f aca="false">+[4]data1cf!A386</f>
        <v>-97464.1125488207</v>
      </c>
      <c r="C386" s="336" t="n">
        <f aca="false">+[4]data1cf!B386</f>
        <v>15185.2586929889</v>
      </c>
      <c r="D386" s="336" t="n">
        <f aca="false">+[4]data1cf!C386</f>
        <v>16585.0025480668</v>
      </c>
      <c r="E386" s="336" t="n">
        <f aca="false">+[4]data1cf!D386</f>
        <v>16287.6925536285</v>
      </c>
      <c r="F386" s="336" t="n">
        <f aca="false">+[4]data1cf!E386</f>
        <v>15873.3014498844</v>
      </c>
      <c r="G386" s="336" t="n">
        <f aca="false">+[4]data1cf!F386</f>
        <v>15492.4734982432</v>
      </c>
      <c r="H386" s="336" t="n">
        <f aca="false">+[4]data1cf!G386</f>
        <v>15343.8312583261</v>
      </c>
      <c r="I386" s="336" t="n">
        <f aca="false">+[4]data1cf!H386</f>
        <v>15347.9674786238</v>
      </c>
      <c r="J386" s="336" t="n">
        <f aca="false">+[4]data1cf!I386</f>
        <v>15285.8797049647</v>
      </c>
      <c r="K386" s="336" t="n">
        <f aca="false">+[4]data1cf!J386</f>
        <v>15272.9704513702</v>
      </c>
      <c r="L386" s="336" t="n">
        <f aca="false">+[4]data1cf!K386</f>
        <v>15267.0812524734</v>
      </c>
      <c r="M386" s="336" t="n">
        <f aca="false">+[4]data1cf!L386</f>
        <v>15233.7446648543</v>
      </c>
      <c r="N386" s="336" t="n">
        <f aca="false">+[4]data1cf!M386</f>
        <v>15399.5119057065</v>
      </c>
      <c r="O386" s="336" t="n">
        <f aca="false">+[4]data1cf!N386</f>
        <v>15414.0626709632</v>
      </c>
      <c r="P386" s="336" t="n">
        <f aca="false">+[4]data1cf!O386</f>
        <v>15352.9959375484</v>
      </c>
      <c r="Q386" s="336" t="n">
        <f aca="false">+[4]data1cf!P386</f>
        <v>15238.1219670444</v>
      </c>
      <c r="R386" s="336" t="n">
        <f aca="false">+[4]data1cf!Q386</f>
        <v>1117.87438528995</v>
      </c>
      <c r="S386" s="336" t="n">
        <f aca="false">+[4]data1cf!R386</f>
        <v>0</v>
      </c>
      <c r="T386" s="336" t="n">
        <f aca="false">+[4]data1cf!S386</f>
        <v>0</v>
      </c>
      <c r="U386" s="336" t="n">
        <f aca="false">+[4]data1cf!T386</f>
        <v>0</v>
      </c>
      <c r="V386" s="336" t="n">
        <f aca="false">+[4]data1cf!U386</f>
        <v>0</v>
      </c>
      <c r="W386" s="336" t="n">
        <f aca="false">+[4]data1cf!V386</f>
        <v>0</v>
      </c>
      <c r="X386" s="336" t="n">
        <f aca="false">+[4]data1cf!W386</f>
        <v>0</v>
      </c>
      <c r="Y386" s="336" t="n">
        <f aca="false">+[4]data1cf!X386</f>
        <v>0</v>
      </c>
      <c r="Z386" s="336" t="n">
        <f aca="false">+[4]data1cf!Y386</f>
        <v>0</v>
      </c>
      <c r="AA386" s="336" t="n">
        <f aca="false">+[4]data1cf!Z386</f>
        <v>0</v>
      </c>
      <c r="AB386" s="336"/>
      <c r="AC386" s="337" t="n">
        <f aca="false">XNPV(0.1,B386:AA386,$B$1:$AA$1)</f>
        <v>21370.0282487693</v>
      </c>
      <c r="AD386" s="337" t="n">
        <f aca="false">SUMPRODUCT(B386:AA386,$B$1010:$AA$1010)</f>
        <v>54256.3681639769</v>
      </c>
      <c r="AE386" s="338" t="n">
        <f aca="false">SUMPRODUCT(B386:AA386,$B$1012:$AA$1012)</f>
        <v>53572.4406770908</v>
      </c>
      <c r="AF386" s="339" t="n">
        <f aca="false">XIRR(B386:AA386,$B$1:$AA$1)</f>
        <v>0.137166301493501</v>
      </c>
      <c r="AG386" s="340" t="n">
        <f aca="false">1-EXP(-(1/0.25)*(AD386/ABS($AD$1010)))</f>
        <v>0.983306323179478</v>
      </c>
    </row>
    <row r="387" customFormat="false" ht="12.75" hidden="false" customHeight="false" outlineLevel="0" collapsed="false">
      <c r="A387" s="331"/>
      <c r="B387" s="336" t="n">
        <f aca="false">+[4]data1cf!A387</f>
        <v>-97642.6701469732</v>
      </c>
      <c r="C387" s="336" t="n">
        <f aca="false">+[4]data1cf!B387</f>
        <v>15117.4171446366</v>
      </c>
      <c r="D387" s="336" t="n">
        <f aca="false">+[4]data1cf!C387</f>
        <v>16647.1903942962</v>
      </c>
      <c r="E387" s="336" t="n">
        <f aca="false">+[4]data1cf!D387</f>
        <v>16269.3805813065</v>
      </c>
      <c r="F387" s="336" t="n">
        <f aca="false">+[4]data1cf!E387</f>
        <v>15981.2712682317</v>
      </c>
      <c r="G387" s="336" t="n">
        <f aca="false">+[4]data1cf!F387</f>
        <v>15530.8031741176</v>
      </c>
      <c r="H387" s="336" t="n">
        <f aca="false">+[4]data1cf!G387</f>
        <v>15139.8037306095</v>
      </c>
      <c r="I387" s="336" t="n">
        <f aca="false">+[4]data1cf!H387</f>
        <v>15123.2444661329</v>
      </c>
      <c r="J387" s="336" t="n">
        <f aca="false">+[4]data1cf!I387</f>
        <v>15234.6742615997</v>
      </c>
      <c r="K387" s="336" t="n">
        <f aca="false">+[4]data1cf!J387</f>
        <v>15257.3663777244</v>
      </c>
      <c r="L387" s="336" t="n">
        <f aca="false">+[4]data1cf!K387</f>
        <v>15249.3181119586</v>
      </c>
      <c r="M387" s="336" t="n">
        <f aca="false">+[4]data1cf!L387</f>
        <v>15279.793088497</v>
      </c>
      <c r="N387" s="336" t="n">
        <f aca="false">+[4]data1cf!M387</f>
        <v>15366.0382299418</v>
      </c>
      <c r="O387" s="336" t="n">
        <f aca="false">+[4]data1cf!N387</f>
        <v>15301.5832380037</v>
      </c>
      <c r="P387" s="336" t="n">
        <f aca="false">+[4]data1cf!O387</f>
        <v>15221.3013495825</v>
      </c>
      <c r="Q387" s="336" t="n">
        <f aca="false">+[4]data1cf!P387</f>
        <v>15179.9093892965</v>
      </c>
      <c r="R387" s="336" t="n">
        <f aca="false">+[4]data1cf!Q387</f>
        <v>1119.92236951772</v>
      </c>
      <c r="S387" s="336" t="n">
        <f aca="false">+[4]data1cf!R387</f>
        <v>0</v>
      </c>
      <c r="T387" s="336" t="n">
        <f aca="false">+[4]data1cf!S387</f>
        <v>0</v>
      </c>
      <c r="U387" s="336" t="n">
        <f aca="false">+[4]data1cf!T387</f>
        <v>0</v>
      </c>
      <c r="V387" s="336" t="n">
        <f aca="false">+[4]data1cf!U387</f>
        <v>0</v>
      </c>
      <c r="W387" s="336" t="n">
        <f aca="false">+[4]data1cf!V387</f>
        <v>0</v>
      </c>
      <c r="X387" s="336" t="n">
        <f aca="false">+[4]data1cf!W387</f>
        <v>0</v>
      </c>
      <c r="Y387" s="336" t="n">
        <f aca="false">+[4]data1cf!X387</f>
        <v>0</v>
      </c>
      <c r="Z387" s="336" t="n">
        <f aca="false">+[4]data1cf!Y387</f>
        <v>0</v>
      </c>
      <c r="AA387" s="336" t="n">
        <f aca="false">+[4]data1cf!Z387</f>
        <v>0</v>
      </c>
      <c r="AB387" s="336"/>
      <c r="AC387" s="337" t="n">
        <f aca="false">XNPV(0.1,B387:AA387,$B$1:$AA$1)</f>
        <v>20922.0387216119</v>
      </c>
      <c r="AD387" s="337" t="n">
        <f aca="false">SUMPRODUCT(B387:AA387,$B$1010:$AA$1010)</f>
        <v>53697.1023451792</v>
      </c>
      <c r="AE387" s="338" t="n">
        <f aca="false">SUMPRODUCT(B387:AA387,$B$1012:$AA$1012)</f>
        <v>53015.5565823914</v>
      </c>
      <c r="AF387" s="339" t="n">
        <f aca="false">XIRR(B387:AA387,$B$1:$AA$1)</f>
        <v>0.136391044791743</v>
      </c>
      <c r="AG387" s="340" t="n">
        <f aca="false">1-EXP(-(1/0.25)*(AD387/ABS($AD$1010)))</f>
        <v>0.98258699813831</v>
      </c>
    </row>
    <row r="388" customFormat="false" ht="12.75" hidden="false" customHeight="false" outlineLevel="0" collapsed="false">
      <c r="A388" s="331"/>
      <c r="B388" s="336" t="n">
        <f aca="false">+[4]data1cf!A388</f>
        <v>-103681.639419851</v>
      </c>
      <c r="C388" s="336" t="n">
        <f aca="false">+[4]data1cf!B388</f>
        <v>15109.0958826406</v>
      </c>
      <c r="D388" s="336" t="n">
        <f aca="false">+[4]data1cf!C388</f>
        <v>16849.1966878114</v>
      </c>
      <c r="E388" s="336" t="n">
        <f aca="false">+[4]data1cf!D388</f>
        <v>16364.1615560584</v>
      </c>
      <c r="F388" s="336" t="n">
        <f aca="false">+[4]data1cf!E388</f>
        <v>16117.638947763</v>
      </c>
      <c r="G388" s="336" t="n">
        <f aca="false">+[4]data1cf!F388</f>
        <v>15670.5052350299</v>
      </c>
      <c r="H388" s="336" t="n">
        <f aca="false">+[4]data1cf!G388</f>
        <v>15413.0452497719</v>
      </c>
      <c r="I388" s="336" t="n">
        <f aca="false">+[4]data1cf!H388</f>
        <v>15454.1352025261</v>
      </c>
      <c r="J388" s="336" t="n">
        <f aca="false">+[4]data1cf!I388</f>
        <v>15258.5487997065</v>
      </c>
      <c r="K388" s="336" t="n">
        <f aca="false">+[4]data1cf!J388</f>
        <v>15319.3891894662</v>
      </c>
      <c r="L388" s="336" t="n">
        <f aca="false">+[4]data1cf!K388</f>
        <v>15251.1071182141</v>
      </c>
      <c r="M388" s="336" t="n">
        <f aca="false">+[4]data1cf!L388</f>
        <v>15424.7335786593</v>
      </c>
      <c r="N388" s="336" t="n">
        <f aca="false">+[4]data1cf!M388</f>
        <v>15518.1634210098</v>
      </c>
      <c r="O388" s="336" t="n">
        <f aca="false">+[4]data1cf!N388</f>
        <v>15534.9207238106</v>
      </c>
      <c r="P388" s="336" t="n">
        <f aca="false">+[4]data1cf!O388</f>
        <v>15455.3130262255</v>
      </c>
      <c r="Q388" s="336" t="n">
        <f aca="false">+[4]data1cf!P388</f>
        <v>15405.3974344776</v>
      </c>
      <c r="R388" s="336" t="n">
        <f aca="false">+[4]data1cf!Q388</f>
        <v>1189.18693148992</v>
      </c>
      <c r="S388" s="336" t="n">
        <f aca="false">+[4]data1cf!R388</f>
        <v>0</v>
      </c>
      <c r="T388" s="336" t="n">
        <f aca="false">+[4]data1cf!S388</f>
        <v>0</v>
      </c>
      <c r="U388" s="336" t="n">
        <f aca="false">+[4]data1cf!T388</f>
        <v>0</v>
      </c>
      <c r="V388" s="336" t="n">
        <f aca="false">+[4]data1cf!U388</f>
        <v>0</v>
      </c>
      <c r="W388" s="336" t="n">
        <f aca="false">+[4]data1cf!V388</f>
        <v>0</v>
      </c>
      <c r="X388" s="336" t="n">
        <f aca="false">+[4]data1cf!W388</f>
        <v>0</v>
      </c>
      <c r="Y388" s="336" t="n">
        <f aca="false">+[4]data1cf!X388</f>
        <v>0</v>
      </c>
      <c r="Z388" s="336" t="n">
        <f aca="false">+[4]data1cf!Y388</f>
        <v>0</v>
      </c>
      <c r="AA388" s="336" t="n">
        <f aca="false">+[4]data1cf!Z388</f>
        <v>0</v>
      </c>
      <c r="AB388" s="336"/>
      <c r="AC388" s="337" t="n">
        <f aca="false">XNPV(0.1,B388:AA388,$B$1:$AA$1)</f>
        <v>15952.6886166935</v>
      </c>
      <c r="AD388" s="337" t="n">
        <f aca="false">SUMPRODUCT(B388:AA388,$B$1010:$AA$1010)</f>
        <v>49068.8872456447</v>
      </c>
      <c r="AE388" s="338" t="n">
        <f aca="false">SUMPRODUCT(B388:AA388,$B$1012:$AA$1012)</f>
        <v>48380.0899899535</v>
      </c>
      <c r="AF388" s="339" t="n">
        <f aca="false">XIRR(B388:AA388,$B$1:$AA$1)</f>
        <v>0.126349704046881</v>
      </c>
      <c r="AG388" s="340" t="n">
        <f aca="false">1-EXP(-(1/0.25)*(AD388/ABS($AD$1010)))</f>
        <v>0.975311496092322</v>
      </c>
    </row>
    <row r="389" customFormat="false" ht="12.75" hidden="false" customHeight="false" outlineLevel="0" collapsed="false">
      <c r="A389" s="331"/>
      <c r="B389" s="336" t="n">
        <f aca="false">+[4]data1cf!A389</f>
        <v>-98224.0498431139</v>
      </c>
      <c r="C389" s="336" t="n">
        <f aca="false">+[4]data1cf!B389</f>
        <v>15137.1294858396</v>
      </c>
      <c r="D389" s="336" t="n">
        <f aca="false">+[4]data1cf!C389</f>
        <v>16754.3395792247</v>
      </c>
      <c r="E389" s="336" t="n">
        <f aca="false">+[4]data1cf!D389</f>
        <v>16424.2617522338</v>
      </c>
      <c r="F389" s="336" t="n">
        <f aca="false">+[4]data1cf!E389</f>
        <v>16280.4446010313</v>
      </c>
      <c r="G389" s="336" t="n">
        <f aca="false">+[4]data1cf!F389</f>
        <v>15689.3548388722</v>
      </c>
      <c r="H389" s="336" t="n">
        <f aca="false">+[4]data1cf!G389</f>
        <v>15394.9584411048</v>
      </c>
      <c r="I389" s="336" t="n">
        <f aca="false">+[4]data1cf!H389</f>
        <v>15229.4529933215</v>
      </c>
      <c r="J389" s="336" t="n">
        <f aca="false">+[4]data1cf!I389</f>
        <v>15415.9451501332</v>
      </c>
      <c r="K389" s="336" t="n">
        <f aca="false">+[4]data1cf!J389</f>
        <v>15391.5106790818</v>
      </c>
      <c r="L389" s="336" t="n">
        <f aca="false">+[4]data1cf!K389</f>
        <v>15488.7551671284</v>
      </c>
      <c r="M389" s="336" t="n">
        <f aca="false">+[4]data1cf!L389</f>
        <v>15378.5944123223</v>
      </c>
      <c r="N389" s="336" t="n">
        <f aca="false">+[4]data1cf!M389</f>
        <v>15275.1402324331</v>
      </c>
      <c r="O389" s="336" t="n">
        <f aca="false">+[4]data1cf!N389</f>
        <v>15079.3787478266</v>
      </c>
      <c r="P389" s="336" t="n">
        <f aca="false">+[4]data1cf!O389</f>
        <v>15478.8454270331</v>
      </c>
      <c r="Q389" s="336" t="n">
        <f aca="false">+[4]data1cf!P389</f>
        <v>15275.2371819844</v>
      </c>
      <c r="R389" s="336" t="n">
        <f aca="false">+[4]data1cf!Q389</f>
        <v>1126.59056208058</v>
      </c>
      <c r="S389" s="336" t="n">
        <f aca="false">+[4]data1cf!R389</f>
        <v>0</v>
      </c>
      <c r="T389" s="336" t="n">
        <f aca="false">+[4]data1cf!S389</f>
        <v>0</v>
      </c>
      <c r="U389" s="336" t="n">
        <f aca="false">+[4]data1cf!T389</f>
        <v>0</v>
      </c>
      <c r="V389" s="336" t="n">
        <f aca="false">+[4]data1cf!U389</f>
        <v>0</v>
      </c>
      <c r="W389" s="336" t="n">
        <f aca="false">+[4]data1cf!V389</f>
        <v>0</v>
      </c>
      <c r="X389" s="336" t="n">
        <f aca="false">+[4]data1cf!W389</f>
        <v>0</v>
      </c>
      <c r="Y389" s="336" t="n">
        <f aca="false">+[4]data1cf!X389</f>
        <v>0</v>
      </c>
      <c r="Z389" s="336" t="n">
        <f aca="false">+[4]data1cf!Y389</f>
        <v>0</v>
      </c>
      <c r="AA389" s="336" t="n">
        <f aca="false">+[4]data1cf!Z389</f>
        <v>0</v>
      </c>
      <c r="AB389" s="336"/>
      <c r="AC389" s="337" t="n">
        <f aca="false">XNPV(0.1,B389:AA389,$B$1:$AA$1)</f>
        <v>21331.5426225471</v>
      </c>
      <c r="AD389" s="337" t="n">
        <f aca="false">SUMPRODUCT(B389:AA389,$B$1010:$AA$1010)</f>
        <v>54366.2478942415</v>
      </c>
      <c r="AE389" s="338" t="n">
        <f aca="false">SUMPRODUCT(B389:AA389,$B$1012:$AA$1012)</f>
        <v>53679.6411483506</v>
      </c>
      <c r="AF389" s="339" t="n">
        <f aca="false">XIRR(B389:AA389,$B$1:$AA$1)</f>
        <v>0.13688511936642</v>
      </c>
      <c r="AG389" s="340" t="n">
        <f aca="false">1-EXP(-(1/0.25)*(AD389/ABS($AD$1010)))</f>
        <v>0.983444117990307</v>
      </c>
    </row>
    <row r="390" customFormat="false" ht="12.75" hidden="false" customHeight="false" outlineLevel="0" collapsed="false">
      <c r="A390" s="331"/>
      <c r="B390" s="336" t="n">
        <f aca="false">+[4]data1cf!A390</f>
        <v>-98819.0040628514</v>
      </c>
      <c r="C390" s="336" t="n">
        <f aca="false">+[4]data1cf!B390</f>
        <v>15364.6041117575</v>
      </c>
      <c r="D390" s="336" t="n">
        <f aca="false">+[4]data1cf!C390</f>
        <v>16693.1098291442</v>
      </c>
      <c r="E390" s="336" t="n">
        <f aca="false">+[4]data1cf!D390</f>
        <v>16253.5875185446</v>
      </c>
      <c r="F390" s="336" t="n">
        <f aca="false">+[4]data1cf!E390</f>
        <v>16053.6864469929</v>
      </c>
      <c r="G390" s="336" t="n">
        <f aca="false">+[4]data1cf!F390</f>
        <v>15647.3572778911</v>
      </c>
      <c r="H390" s="336" t="n">
        <f aca="false">+[4]data1cf!G390</f>
        <v>15337.6614674147</v>
      </c>
      <c r="I390" s="336" t="n">
        <f aca="false">+[4]data1cf!H390</f>
        <v>15482.448090343</v>
      </c>
      <c r="J390" s="336" t="n">
        <f aca="false">+[4]data1cf!I390</f>
        <v>15408.4188540431</v>
      </c>
      <c r="K390" s="336" t="n">
        <f aca="false">+[4]data1cf!J390</f>
        <v>15207.3516322053</v>
      </c>
      <c r="L390" s="336" t="n">
        <f aca="false">+[4]data1cf!K390</f>
        <v>15313.2256680919</v>
      </c>
      <c r="M390" s="336" t="n">
        <f aca="false">+[4]data1cf!L390</f>
        <v>15439.3175034984</v>
      </c>
      <c r="N390" s="336" t="n">
        <f aca="false">+[4]data1cf!M390</f>
        <v>15467.1519977471</v>
      </c>
      <c r="O390" s="336" t="n">
        <f aca="false">+[4]data1cf!N390</f>
        <v>15543.8024910731</v>
      </c>
      <c r="P390" s="336" t="n">
        <f aca="false">+[4]data1cf!O390</f>
        <v>15434.9503796027</v>
      </c>
      <c r="Q390" s="336" t="n">
        <f aca="false">+[4]data1cf!P390</f>
        <v>15463.2122587551</v>
      </c>
      <c r="R390" s="336" t="n">
        <f aca="false">+[4]data1cf!Q390</f>
        <v>1133.41444899928</v>
      </c>
      <c r="S390" s="336" t="n">
        <f aca="false">+[4]data1cf!R390</f>
        <v>0</v>
      </c>
      <c r="T390" s="336" t="n">
        <f aca="false">+[4]data1cf!S390</f>
        <v>0</v>
      </c>
      <c r="U390" s="336" t="n">
        <f aca="false">+[4]data1cf!T390</f>
        <v>0</v>
      </c>
      <c r="V390" s="336" t="n">
        <f aca="false">+[4]data1cf!U390</f>
        <v>0</v>
      </c>
      <c r="W390" s="336" t="n">
        <f aca="false">+[4]data1cf!V390</f>
        <v>0</v>
      </c>
      <c r="X390" s="336" t="n">
        <f aca="false">+[4]data1cf!W390</f>
        <v>0</v>
      </c>
      <c r="Y390" s="336" t="n">
        <f aca="false">+[4]data1cf!X390</f>
        <v>0</v>
      </c>
      <c r="Z390" s="336" t="n">
        <f aca="false">+[4]data1cf!Y390</f>
        <v>0</v>
      </c>
      <c r="AA390" s="336" t="n">
        <f aca="false">+[4]data1cf!Z390</f>
        <v>0</v>
      </c>
      <c r="AB390" s="336"/>
      <c r="AC390" s="337" t="n">
        <f aca="false">XNPV(0.1,B390:AA390,$B$1:$AA$1)</f>
        <v>20783.6405194106</v>
      </c>
      <c r="AD390" s="337" t="n">
        <f aca="false">SUMPRODUCT(B390:AA390,$B$1010:$AA$1010)</f>
        <v>53881.7495286122</v>
      </c>
      <c r="AE390" s="338" t="n">
        <f aca="false">SUMPRODUCT(B390:AA390,$B$1012:$AA$1012)</f>
        <v>53193.3126366402</v>
      </c>
      <c r="AF390" s="339" t="n">
        <f aca="false">XIRR(B390:AA390,$B$1:$AA$1)</f>
        <v>0.135704417054772</v>
      </c>
      <c r="AG390" s="340" t="n">
        <f aca="false">1-EXP(-(1/0.25)*(AD390/ABS($AD$1010)))</f>
        <v>0.98282785397809</v>
      </c>
    </row>
    <row r="391" customFormat="false" ht="12.75" hidden="false" customHeight="false" outlineLevel="0" collapsed="false">
      <c r="A391" s="331"/>
      <c r="B391" s="336" t="n">
        <f aca="false">+[4]data1cf!A391</f>
        <v>-97440.2996238136</v>
      </c>
      <c r="C391" s="336" t="n">
        <f aca="false">+[4]data1cf!B391</f>
        <v>15317.6752469903</v>
      </c>
      <c r="D391" s="336" t="n">
        <f aca="false">+[4]data1cf!C391</f>
        <v>16827.7238448072</v>
      </c>
      <c r="E391" s="336" t="n">
        <f aca="false">+[4]data1cf!D391</f>
        <v>16245.0633576123</v>
      </c>
      <c r="F391" s="336" t="n">
        <f aca="false">+[4]data1cf!E391</f>
        <v>16114.0211417744</v>
      </c>
      <c r="G391" s="336" t="n">
        <f aca="false">+[4]data1cf!F391</f>
        <v>15630.1871558253</v>
      </c>
      <c r="H391" s="336" t="n">
        <f aca="false">+[4]data1cf!G391</f>
        <v>15456.5681936185</v>
      </c>
      <c r="I391" s="336" t="n">
        <f aca="false">+[4]data1cf!H391</f>
        <v>15380.2742489246</v>
      </c>
      <c r="J391" s="336" t="n">
        <f aca="false">+[4]data1cf!I391</f>
        <v>15473.4782774192</v>
      </c>
      <c r="K391" s="336" t="n">
        <f aca="false">+[4]data1cf!J391</f>
        <v>15135.1504618127</v>
      </c>
      <c r="L391" s="336" t="n">
        <f aca="false">+[4]data1cf!K391</f>
        <v>15188.2640719019</v>
      </c>
      <c r="M391" s="336" t="n">
        <f aca="false">+[4]data1cf!L391</f>
        <v>15189.4770930661</v>
      </c>
      <c r="N391" s="336" t="n">
        <f aca="false">+[4]data1cf!M391</f>
        <v>15433.4442594167</v>
      </c>
      <c r="O391" s="336" t="n">
        <f aca="false">+[4]data1cf!N391</f>
        <v>15172.7702105218</v>
      </c>
      <c r="P391" s="336" t="n">
        <f aca="false">+[4]data1cf!O391</f>
        <v>15473.2323018935</v>
      </c>
      <c r="Q391" s="336" t="n">
        <f aca="false">+[4]data1cf!P391</f>
        <v>15395.6544281276</v>
      </c>
      <c r="R391" s="336" t="n">
        <f aca="false">+[4]data1cf!Q391</f>
        <v>1117.60126056529</v>
      </c>
      <c r="S391" s="336" t="n">
        <f aca="false">+[4]data1cf!R391</f>
        <v>0</v>
      </c>
      <c r="T391" s="336" t="n">
        <f aca="false">+[4]data1cf!S391</f>
        <v>0</v>
      </c>
      <c r="U391" s="336" t="n">
        <f aca="false">+[4]data1cf!T391</f>
        <v>0</v>
      </c>
      <c r="V391" s="336" t="n">
        <f aca="false">+[4]data1cf!U391</f>
        <v>0</v>
      </c>
      <c r="W391" s="336" t="n">
        <f aca="false">+[4]data1cf!V391</f>
        <v>0</v>
      </c>
      <c r="X391" s="336" t="n">
        <f aca="false">+[4]data1cf!W391</f>
        <v>0</v>
      </c>
      <c r="Y391" s="336" t="n">
        <f aca="false">+[4]data1cf!X391</f>
        <v>0</v>
      </c>
      <c r="Z391" s="336" t="n">
        <f aca="false">+[4]data1cf!Y391</f>
        <v>0</v>
      </c>
      <c r="AA391" s="336" t="n">
        <f aca="false">+[4]data1cf!Z391</f>
        <v>0</v>
      </c>
      <c r="AB391" s="336"/>
      <c r="AC391" s="337" t="n">
        <f aca="false">XNPV(0.1,B391:AA391,$B$1:$AA$1)</f>
        <v>22006.1679055294</v>
      </c>
      <c r="AD391" s="337" t="n">
        <f aca="false">SUMPRODUCT(B391:AA391,$B$1010:$AA$1010)</f>
        <v>54984.514070974</v>
      </c>
      <c r="AE391" s="338" t="n">
        <f aca="false">SUMPRODUCT(B391:AA391,$B$1012:$AA$1012)</f>
        <v>54299.0070058349</v>
      </c>
      <c r="AF391" s="339" t="n">
        <f aca="false">XIRR(B391:AA391,$B$1:$AA$1)</f>
        <v>0.138348430140632</v>
      </c>
      <c r="AG391" s="340" t="n">
        <f aca="false">1-EXP(-(1/0.25)*(AD391/ABS($AD$1010)))</f>
        <v>0.984198518180492</v>
      </c>
    </row>
    <row r="392" customFormat="false" ht="12.75" hidden="false" customHeight="false" outlineLevel="0" collapsed="false">
      <c r="A392" s="331"/>
      <c r="B392" s="336" t="n">
        <f aca="false">+[4]data1cf!A392</f>
        <v>-102823.150581672</v>
      </c>
      <c r="C392" s="336" t="n">
        <f aca="false">+[4]data1cf!B392</f>
        <v>15206.7394947872</v>
      </c>
      <c r="D392" s="336" t="n">
        <f aca="false">+[4]data1cf!C392</f>
        <v>16987.7827686153</v>
      </c>
      <c r="E392" s="336" t="n">
        <f aca="false">+[4]data1cf!D392</f>
        <v>16456.3063694269</v>
      </c>
      <c r="F392" s="336" t="n">
        <f aca="false">+[4]data1cf!E392</f>
        <v>16035.8967173492</v>
      </c>
      <c r="G392" s="336" t="n">
        <f aca="false">+[4]data1cf!F392</f>
        <v>15811.416987872</v>
      </c>
      <c r="H392" s="336" t="n">
        <f aca="false">+[4]data1cf!G392</f>
        <v>15483.6875370213</v>
      </c>
      <c r="I392" s="336" t="n">
        <f aca="false">+[4]data1cf!H392</f>
        <v>15240.589528093</v>
      </c>
      <c r="J392" s="336" t="n">
        <f aca="false">+[4]data1cf!I392</f>
        <v>15260.3767203551</v>
      </c>
      <c r="K392" s="336" t="n">
        <f aca="false">+[4]data1cf!J392</f>
        <v>15541.8427072053</v>
      </c>
      <c r="L392" s="336" t="n">
        <f aca="false">+[4]data1cf!K392</f>
        <v>15456.1186680771</v>
      </c>
      <c r="M392" s="336" t="n">
        <f aca="false">+[4]data1cf!L392</f>
        <v>15319.711336663</v>
      </c>
      <c r="N392" s="336" t="n">
        <f aca="false">+[4]data1cf!M392</f>
        <v>15309.9638922117</v>
      </c>
      <c r="O392" s="336" t="n">
        <f aca="false">+[4]data1cf!N392</f>
        <v>15557.9311986812</v>
      </c>
      <c r="P392" s="336" t="n">
        <f aca="false">+[4]data1cf!O392</f>
        <v>15475.5417992667</v>
      </c>
      <c r="Q392" s="336" t="n">
        <f aca="false">+[4]data1cf!P392</f>
        <v>15604.7591382759</v>
      </c>
      <c r="R392" s="336" t="n">
        <f aca="false">+[4]data1cf!Q392</f>
        <v>1179.34040791155</v>
      </c>
      <c r="S392" s="336" t="n">
        <f aca="false">+[4]data1cf!R392</f>
        <v>0</v>
      </c>
      <c r="T392" s="336" t="n">
        <f aca="false">+[4]data1cf!S392</f>
        <v>0</v>
      </c>
      <c r="U392" s="336" t="n">
        <f aca="false">+[4]data1cf!T392</f>
        <v>0</v>
      </c>
      <c r="V392" s="336" t="n">
        <f aca="false">+[4]data1cf!U392</f>
        <v>0</v>
      </c>
      <c r="W392" s="336" t="n">
        <f aca="false">+[4]data1cf!V392</f>
        <v>0</v>
      </c>
      <c r="X392" s="336" t="n">
        <f aca="false">+[4]data1cf!W392</f>
        <v>0</v>
      </c>
      <c r="Y392" s="336" t="n">
        <f aca="false">+[4]data1cf!X392</f>
        <v>0</v>
      </c>
      <c r="Z392" s="336" t="n">
        <f aca="false">+[4]data1cf!Y392</f>
        <v>0</v>
      </c>
      <c r="AA392" s="336" t="n">
        <f aca="false">+[4]data1cf!Z392</f>
        <v>0</v>
      </c>
      <c r="AB392" s="336"/>
      <c r="AC392" s="337" t="n">
        <f aca="false">XNPV(0.1,B392:AA392,$B$1:$AA$1)</f>
        <v>17174.2181791305</v>
      </c>
      <c r="AD392" s="337" t="n">
        <f aca="false">SUMPRODUCT(B392:AA392,$B$1010:$AA$1010)</f>
        <v>50353.3971847234</v>
      </c>
      <c r="AE392" s="338" t="n">
        <f aca="false">SUMPRODUCT(B392:AA392,$B$1012:$AA$1012)</f>
        <v>49663.2640317152</v>
      </c>
      <c r="AF392" s="339" t="n">
        <f aca="false">XIRR(B392:AA392,$B$1:$AA$1)</f>
        <v>0.128573748054997</v>
      </c>
      <c r="AG392" s="340" t="n">
        <f aca="false">1-EXP(-(1/0.25)*(AD392/ABS($AD$1010)))</f>
        <v>0.977591437097553</v>
      </c>
    </row>
    <row r="393" customFormat="false" ht="12.75" hidden="false" customHeight="false" outlineLevel="0" collapsed="false">
      <c r="A393" s="331"/>
      <c r="B393" s="336" t="n">
        <f aca="false">+[4]data1cf!A393</f>
        <v>-105914.225618185</v>
      </c>
      <c r="C393" s="336" t="n">
        <f aca="false">+[4]data1cf!B393</f>
        <v>15287.694291559</v>
      </c>
      <c r="D393" s="336" t="n">
        <f aca="false">+[4]data1cf!C393</f>
        <v>17068.6554171662</v>
      </c>
      <c r="E393" s="336" t="n">
        <f aca="false">+[4]data1cf!D393</f>
        <v>16386.0034648563</v>
      </c>
      <c r="F393" s="336" t="n">
        <f aca="false">+[4]data1cf!E393</f>
        <v>16329.5334527514</v>
      </c>
      <c r="G393" s="336" t="n">
        <f aca="false">+[4]data1cf!F393</f>
        <v>15914.1220487136</v>
      </c>
      <c r="H393" s="336" t="n">
        <f aca="false">+[4]data1cf!G393</f>
        <v>15486.3850314841</v>
      </c>
      <c r="I393" s="336" t="n">
        <f aca="false">+[4]data1cf!H393</f>
        <v>15572.9409082766</v>
      </c>
      <c r="J393" s="336" t="n">
        <f aca="false">+[4]data1cf!I393</f>
        <v>15592.1466949387</v>
      </c>
      <c r="K393" s="336" t="n">
        <f aca="false">+[4]data1cf!J393</f>
        <v>15484.9608722263</v>
      </c>
      <c r="L393" s="336" t="n">
        <f aca="false">+[4]data1cf!K393</f>
        <v>15390.3267957629</v>
      </c>
      <c r="M393" s="336" t="n">
        <f aca="false">+[4]data1cf!L393</f>
        <v>15466.2306188545</v>
      </c>
      <c r="N393" s="336" t="n">
        <f aca="false">+[4]data1cf!M393</f>
        <v>15617.396207659</v>
      </c>
      <c r="O393" s="336" t="n">
        <f aca="false">+[4]data1cf!N393</f>
        <v>15588.9341334519</v>
      </c>
      <c r="P393" s="336" t="n">
        <f aca="false">+[4]data1cf!O393</f>
        <v>15410.1006870934</v>
      </c>
      <c r="Q393" s="336" t="n">
        <f aca="false">+[4]data1cf!P393</f>
        <v>15525.0497782344</v>
      </c>
      <c r="R393" s="336" t="n">
        <f aca="false">+[4]data1cf!Q393</f>
        <v>1214.79380215033</v>
      </c>
      <c r="S393" s="336" t="n">
        <f aca="false">+[4]data1cf!R393</f>
        <v>0</v>
      </c>
      <c r="T393" s="336" t="n">
        <f aca="false">+[4]data1cf!S393</f>
        <v>0</v>
      </c>
      <c r="U393" s="336" t="n">
        <f aca="false">+[4]data1cf!T393</f>
        <v>0</v>
      </c>
      <c r="V393" s="336" t="n">
        <f aca="false">+[4]data1cf!U393</f>
        <v>0</v>
      </c>
      <c r="W393" s="336" t="n">
        <f aca="false">+[4]data1cf!V393</f>
        <v>0</v>
      </c>
      <c r="X393" s="336" t="n">
        <f aca="false">+[4]data1cf!W393</f>
        <v>0</v>
      </c>
      <c r="Y393" s="336" t="n">
        <f aca="false">+[4]data1cf!X393</f>
        <v>0</v>
      </c>
      <c r="Z393" s="336" t="n">
        <f aca="false">+[4]data1cf!Y393</f>
        <v>0</v>
      </c>
      <c r="AA393" s="336" t="n">
        <f aca="false">+[4]data1cf!Z393</f>
        <v>0</v>
      </c>
      <c r="AB393" s="336"/>
      <c r="AC393" s="337" t="n">
        <f aca="false">XNPV(0.1,B393:AA393,$B$1:$AA$1)</f>
        <v>14841.8290760274</v>
      </c>
      <c r="AD393" s="337" t="n">
        <f aca="false">SUMPRODUCT(B393:AA393,$B$1010:$AA$1010)</f>
        <v>48235.8741848917</v>
      </c>
      <c r="AE393" s="338" t="n">
        <f aca="false">SUMPRODUCT(B393:AA393,$B$1012:$AA$1012)</f>
        <v>47541.6131397244</v>
      </c>
      <c r="AF393" s="339" t="n">
        <f aca="false">XIRR(B393:AA393,$B$1:$AA$1)</f>
        <v>0.124083738524915</v>
      </c>
      <c r="AG393" s="340" t="n">
        <f aca="false">1-EXP(-(1/0.25)*(AD393/ABS($AD$1010)))</f>
        <v>0.973710372967378</v>
      </c>
    </row>
    <row r="394" customFormat="false" ht="12.75" hidden="false" customHeight="false" outlineLevel="0" collapsed="false">
      <c r="A394" s="331"/>
      <c r="B394" s="336" t="n">
        <f aca="false">+[4]data1cf!A394</f>
        <v>-107301.373196124</v>
      </c>
      <c r="C394" s="336" t="n">
        <f aca="false">+[4]data1cf!B394</f>
        <v>15583.4590228234</v>
      </c>
      <c r="D394" s="336" t="n">
        <f aca="false">+[4]data1cf!C394</f>
        <v>17084.6713821612</v>
      </c>
      <c r="E394" s="336" t="n">
        <f aca="false">+[4]data1cf!D394</f>
        <v>16603.7085105718</v>
      </c>
      <c r="F394" s="336" t="n">
        <f aca="false">+[4]data1cf!E394</f>
        <v>16277.25410524</v>
      </c>
      <c r="G394" s="336" t="n">
        <f aca="false">+[4]data1cf!F394</f>
        <v>15838.728083923</v>
      </c>
      <c r="H394" s="336" t="n">
        <f aca="false">+[4]data1cf!G394</f>
        <v>15676.2788210916</v>
      </c>
      <c r="I394" s="336" t="n">
        <f aca="false">+[4]data1cf!H394</f>
        <v>15520.3420032788</v>
      </c>
      <c r="J394" s="336" t="n">
        <f aca="false">+[4]data1cf!I394</f>
        <v>15223.5559755647</v>
      </c>
      <c r="K394" s="336" t="n">
        <f aca="false">+[4]data1cf!J394</f>
        <v>15424.2020906074</v>
      </c>
      <c r="L394" s="336" t="n">
        <f aca="false">+[4]data1cf!K394</f>
        <v>15609.0227691458</v>
      </c>
      <c r="M394" s="336" t="n">
        <f aca="false">+[4]data1cf!L394</f>
        <v>15515.4443166439</v>
      </c>
      <c r="N394" s="336" t="n">
        <f aca="false">+[4]data1cf!M394</f>
        <v>15411.4542144055</v>
      </c>
      <c r="O394" s="336" t="n">
        <f aca="false">+[4]data1cf!N394</f>
        <v>15433.2539183915</v>
      </c>
      <c r="P394" s="336" t="n">
        <f aca="false">+[4]data1cf!O394</f>
        <v>15521.7054123223</v>
      </c>
      <c r="Q394" s="336" t="n">
        <f aca="false">+[4]data1cf!P394</f>
        <v>15494.1643143615</v>
      </c>
      <c r="R394" s="336" t="n">
        <f aca="false">+[4]data1cf!Q394</f>
        <v>1230.70383001026</v>
      </c>
      <c r="S394" s="336" t="n">
        <f aca="false">+[4]data1cf!R394</f>
        <v>0</v>
      </c>
      <c r="T394" s="336" t="n">
        <f aca="false">+[4]data1cf!S394</f>
        <v>0</v>
      </c>
      <c r="U394" s="336" t="n">
        <f aca="false">+[4]data1cf!T394</f>
        <v>0</v>
      </c>
      <c r="V394" s="336" t="n">
        <f aca="false">+[4]data1cf!U394</f>
        <v>0</v>
      </c>
      <c r="W394" s="336" t="n">
        <f aca="false">+[4]data1cf!V394</f>
        <v>0</v>
      </c>
      <c r="X394" s="336" t="n">
        <f aca="false">+[4]data1cf!W394</f>
        <v>0</v>
      </c>
      <c r="Y394" s="336" t="n">
        <f aca="false">+[4]data1cf!X394</f>
        <v>0</v>
      </c>
      <c r="Z394" s="336" t="n">
        <f aca="false">+[4]data1cf!Y394</f>
        <v>0</v>
      </c>
      <c r="AA394" s="336" t="n">
        <f aca="false">+[4]data1cf!Z394</f>
        <v>0</v>
      </c>
      <c r="AB394" s="336"/>
      <c r="AC394" s="337" t="n">
        <f aca="false">XNPV(0.1,B394:AA394,$B$1:$AA$1)</f>
        <v>13716.6457398181</v>
      </c>
      <c r="AD394" s="337" t="n">
        <f aca="false">SUMPRODUCT(B394:AA394,$B$1010:$AA$1010)</f>
        <v>47072.3947940837</v>
      </c>
      <c r="AE394" s="338" t="n">
        <f aca="false">SUMPRODUCT(B394:AA394,$B$1012:$AA$1012)</f>
        <v>46379.0014821961</v>
      </c>
      <c r="AF394" s="339" t="n">
        <f aca="false">XIRR(B394:AA394,$B$1:$AA$1)</f>
        <v>0.12209125457748</v>
      </c>
      <c r="AG394" s="340" t="n">
        <f aca="false">1-EXP(-(1/0.25)*(AD394/ABS($AD$1010)))</f>
        <v>0.971298789703862</v>
      </c>
    </row>
    <row r="395" customFormat="false" ht="12.75" hidden="false" customHeight="false" outlineLevel="0" collapsed="false">
      <c r="A395" s="331"/>
      <c r="B395" s="336" t="n">
        <f aca="false">+[4]data1cf!A395</f>
        <v>-94524.7874190681</v>
      </c>
      <c r="C395" s="336" t="n">
        <f aca="false">+[4]data1cf!B395</f>
        <v>15205.7113718192</v>
      </c>
      <c r="D395" s="336" t="n">
        <f aca="false">+[4]data1cf!C395</f>
        <v>16587.8811646139</v>
      </c>
      <c r="E395" s="336" t="n">
        <f aca="false">+[4]data1cf!D395</f>
        <v>16193.7063596193</v>
      </c>
      <c r="F395" s="336" t="n">
        <f aca="false">+[4]data1cf!E395</f>
        <v>15872.4143865017</v>
      </c>
      <c r="G395" s="336" t="n">
        <f aca="false">+[4]data1cf!F395</f>
        <v>15617.4708497835</v>
      </c>
      <c r="H395" s="336" t="n">
        <f aca="false">+[4]data1cf!G395</f>
        <v>15398.1253997758</v>
      </c>
      <c r="I395" s="336" t="n">
        <f aca="false">+[4]data1cf!H395</f>
        <v>15340.8694115781</v>
      </c>
      <c r="J395" s="336" t="n">
        <f aca="false">+[4]data1cf!I395</f>
        <v>15316.5828353981</v>
      </c>
      <c r="K395" s="336" t="n">
        <f aca="false">+[4]data1cf!J395</f>
        <v>15129.6022078901</v>
      </c>
      <c r="L395" s="336" t="n">
        <f aca="false">+[4]data1cf!K395</f>
        <v>15149.8164496066</v>
      </c>
      <c r="M395" s="336" t="n">
        <f aca="false">+[4]data1cf!L395</f>
        <v>15395.7149396209</v>
      </c>
      <c r="N395" s="336" t="n">
        <f aca="false">+[4]data1cf!M395</f>
        <v>15225.0621302052</v>
      </c>
      <c r="O395" s="336" t="n">
        <f aca="false">+[4]data1cf!N395</f>
        <v>15178.045277098</v>
      </c>
      <c r="P395" s="336" t="n">
        <f aca="false">+[4]data1cf!O395</f>
        <v>15290.2187497197</v>
      </c>
      <c r="Q395" s="336" t="n">
        <f aca="false">+[4]data1cf!P395</f>
        <v>15454.5167844026</v>
      </c>
      <c r="R395" s="336" t="n">
        <f aca="false">+[4]data1cf!Q395</f>
        <v>1084.16150178174</v>
      </c>
      <c r="S395" s="336" t="n">
        <f aca="false">+[4]data1cf!R395</f>
        <v>0</v>
      </c>
      <c r="T395" s="336" t="n">
        <f aca="false">+[4]data1cf!S395</f>
        <v>0</v>
      </c>
      <c r="U395" s="336" t="n">
        <f aca="false">+[4]data1cf!T395</f>
        <v>0</v>
      </c>
      <c r="V395" s="336" t="n">
        <f aca="false">+[4]data1cf!U395</f>
        <v>0</v>
      </c>
      <c r="W395" s="336" t="n">
        <f aca="false">+[4]data1cf!V395</f>
        <v>0</v>
      </c>
      <c r="X395" s="336" t="n">
        <f aca="false">+[4]data1cf!W395</f>
        <v>0</v>
      </c>
      <c r="Y395" s="336" t="n">
        <f aca="false">+[4]data1cf!X395</f>
        <v>0</v>
      </c>
      <c r="Z395" s="336" t="n">
        <f aca="false">+[4]data1cf!Y395</f>
        <v>0</v>
      </c>
      <c r="AA395" s="336" t="n">
        <f aca="false">+[4]data1cf!Z395</f>
        <v>0</v>
      </c>
      <c r="AB395" s="336"/>
      <c r="AC395" s="337" t="n">
        <f aca="false">XNPV(0.1,B395:AA395,$B$1:$AA$1)</f>
        <v>24232.8563242404</v>
      </c>
      <c r="AD395" s="337" t="n">
        <f aca="false">SUMPRODUCT(B395:AA395,$B$1010:$AA$1010)</f>
        <v>57076.9308482631</v>
      </c>
      <c r="AE395" s="338" t="n">
        <f aca="false">SUMPRODUCT(B395:AA395,$B$1012:$AA$1012)</f>
        <v>56394.0259580088</v>
      </c>
      <c r="AF395" s="339" t="n">
        <f aca="false">XIRR(B395:AA395,$B$1:$AA$1)</f>
        <v>0.143243270768336</v>
      </c>
      <c r="AG395" s="340" t="n">
        <f aca="false">1-EXP(-(1/0.25)*(AD395/ABS($AD$1010)))</f>
        <v>0.986505714928472</v>
      </c>
    </row>
    <row r="396" customFormat="false" ht="12.75" hidden="false" customHeight="false" outlineLevel="0" collapsed="false">
      <c r="A396" s="331"/>
      <c r="B396" s="336" t="n">
        <f aca="false">+[4]data1cf!A396</f>
        <v>-94662.2335345215</v>
      </c>
      <c r="C396" s="336" t="n">
        <f aca="false">+[4]data1cf!B396</f>
        <v>15433.5684457951</v>
      </c>
      <c r="D396" s="336" t="n">
        <f aca="false">+[4]data1cf!C396</f>
        <v>16583.6244383191</v>
      </c>
      <c r="E396" s="336" t="n">
        <f aca="false">+[4]data1cf!D396</f>
        <v>16104.3030157752</v>
      </c>
      <c r="F396" s="336" t="n">
        <f aca="false">+[4]data1cf!E396</f>
        <v>15885.4863934404</v>
      </c>
      <c r="G396" s="336" t="n">
        <f aca="false">+[4]data1cf!F396</f>
        <v>15676.6984113562</v>
      </c>
      <c r="H396" s="336" t="n">
        <f aca="false">+[4]data1cf!G396</f>
        <v>15355.2199240585</v>
      </c>
      <c r="I396" s="336" t="n">
        <f aca="false">+[4]data1cf!H396</f>
        <v>15210.2292500803</v>
      </c>
      <c r="J396" s="336" t="n">
        <f aca="false">+[4]data1cf!I396</f>
        <v>15141.7541559301</v>
      </c>
      <c r="K396" s="336" t="n">
        <f aca="false">+[4]data1cf!J396</f>
        <v>15212.815404902</v>
      </c>
      <c r="L396" s="336" t="n">
        <f aca="false">+[4]data1cf!K396</f>
        <v>15143.0611626158</v>
      </c>
      <c r="M396" s="336" t="n">
        <f aca="false">+[4]data1cf!L396</f>
        <v>15273.9029692855</v>
      </c>
      <c r="N396" s="336" t="n">
        <f aca="false">+[4]data1cf!M396</f>
        <v>15103.5002609558</v>
      </c>
      <c r="O396" s="336" t="n">
        <f aca="false">+[4]data1cf!N396</f>
        <v>15323.1107559669</v>
      </c>
      <c r="P396" s="336" t="n">
        <f aca="false">+[4]data1cf!O396</f>
        <v>15319.175832265</v>
      </c>
      <c r="Q396" s="336" t="n">
        <f aca="false">+[4]data1cf!P396</f>
        <v>15303.4383642458</v>
      </c>
      <c r="R396" s="336" t="n">
        <f aca="false">+[4]data1cf!Q396</f>
        <v>1085.73795374755</v>
      </c>
      <c r="S396" s="336" t="n">
        <f aca="false">+[4]data1cf!R396</f>
        <v>0</v>
      </c>
      <c r="T396" s="336" t="n">
        <f aca="false">+[4]data1cf!S396</f>
        <v>0</v>
      </c>
      <c r="U396" s="336" t="n">
        <f aca="false">+[4]data1cf!T396</f>
        <v>0</v>
      </c>
      <c r="V396" s="336" t="n">
        <f aca="false">+[4]data1cf!U396</f>
        <v>0</v>
      </c>
      <c r="W396" s="336" t="n">
        <f aca="false">+[4]data1cf!V396</f>
        <v>0</v>
      </c>
      <c r="X396" s="336" t="n">
        <f aca="false">+[4]data1cf!W396</f>
        <v>0</v>
      </c>
      <c r="Y396" s="336" t="n">
        <f aca="false">+[4]data1cf!X396</f>
        <v>0</v>
      </c>
      <c r="Z396" s="336" t="n">
        <f aca="false">+[4]data1cf!Y396</f>
        <v>0</v>
      </c>
      <c r="AA396" s="336" t="n">
        <f aca="false">+[4]data1cf!Z396</f>
        <v>0</v>
      </c>
      <c r="AB396" s="336"/>
      <c r="AC396" s="337" t="n">
        <f aca="false">XNPV(0.1,B396:AA396,$B$1:$AA$1)</f>
        <v>24069.972785524</v>
      </c>
      <c r="AD396" s="337" t="n">
        <f aca="false">SUMPRODUCT(B396:AA396,$B$1010:$AA$1010)</f>
        <v>56839.7469075406</v>
      </c>
      <c r="AE396" s="338" t="n">
        <f aca="false">SUMPRODUCT(B396:AA396,$B$1012:$AA$1012)</f>
        <v>56158.38630438</v>
      </c>
      <c r="AF396" s="339" t="n">
        <f aca="false">XIRR(B396:AA396,$B$1:$AA$1)</f>
        <v>0.142999974627545</v>
      </c>
      <c r="AG396" s="340" t="n">
        <f aca="false">1-EXP(-(1/0.25)*(AD396/ABS($AD$1010)))</f>
        <v>0.986262108962574</v>
      </c>
    </row>
    <row r="397" customFormat="false" ht="12.75" hidden="false" customHeight="false" outlineLevel="0" collapsed="false">
      <c r="A397" s="331"/>
      <c r="B397" s="336" t="n">
        <f aca="false">+[4]data1cf!A397</f>
        <v>-100456.74742733</v>
      </c>
      <c r="C397" s="336" t="n">
        <f aca="false">+[4]data1cf!B397</f>
        <v>15223.7881901547</v>
      </c>
      <c r="D397" s="336" t="n">
        <f aca="false">+[4]data1cf!C397</f>
        <v>16785.8274886511</v>
      </c>
      <c r="E397" s="336" t="n">
        <f aca="false">+[4]data1cf!D397</f>
        <v>16379.9431636212</v>
      </c>
      <c r="F397" s="336" t="n">
        <f aca="false">+[4]data1cf!E397</f>
        <v>16010.4797404422</v>
      </c>
      <c r="G397" s="336" t="n">
        <f aca="false">+[4]data1cf!F397</f>
        <v>15630.1885453674</v>
      </c>
      <c r="H397" s="336" t="n">
        <f aca="false">+[4]data1cf!G397</f>
        <v>15360.1982522302</v>
      </c>
      <c r="I397" s="336" t="n">
        <f aca="false">+[4]data1cf!H397</f>
        <v>15183.3163318681</v>
      </c>
      <c r="J397" s="336" t="n">
        <f aca="false">+[4]data1cf!I397</f>
        <v>15473.0737413986</v>
      </c>
      <c r="K397" s="336" t="n">
        <f aca="false">+[4]data1cf!J397</f>
        <v>15230.6149536104</v>
      </c>
      <c r="L397" s="336" t="n">
        <f aca="false">+[4]data1cf!K397</f>
        <v>15404.8022287758</v>
      </c>
      <c r="M397" s="336" t="n">
        <f aca="false">+[4]data1cf!L397</f>
        <v>15401.5376943177</v>
      </c>
      <c r="N397" s="336" t="n">
        <f aca="false">+[4]data1cf!M397</f>
        <v>15542.4418147604</v>
      </c>
      <c r="O397" s="336" t="n">
        <f aca="false">+[4]data1cf!N397</f>
        <v>15505.3611596658</v>
      </c>
      <c r="P397" s="336" t="n">
        <f aca="false">+[4]data1cf!O397</f>
        <v>15411.43092879</v>
      </c>
      <c r="Q397" s="336" t="n">
        <f aca="false">+[4]data1cf!P397</f>
        <v>15647.2588314665</v>
      </c>
      <c r="R397" s="336" t="n">
        <f aca="false">+[4]data1cf!Q397</f>
        <v>1152.1987102925</v>
      </c>
      <c r="S397" s="336" t="n">
        <f aca="false">+[4]data1cf!R397</f>
        <v>0</v>
      </c>
      <c r="T397" s="336" t="n">
        <f aca="false">+[4]data1cf!S397</f>
        <v>0</v>
      </c>
      <c r="U397" s="336" t="n">
        <f aca="false">+[4]data1cf!T397</f>
        <v>0</v>
      </c>
      <c r="V397" s="336" t="n">
        <f aca="false">+[4]data1cf!U397</f>
        <v>0</v>
      </c>
      <c r="W397" s="336" t="n">
        <f aca="false">+[4]data1cf!V397</f>
        <v>0</v>
      </c>
      <c r="X397" s="336" t="n">
        <f aca="false">+[4]data1cf!W397</f>
        <v>0</v>
      </c>
      <c r="Y397" s="336" t="n">
        <f aca="false">+[4]data1cf!X397</f>
        <v>0</v>
      </c>
      <c r="Z397" s="336" t="n">
        <f aca="false">+[4]data1cf!Y397</f>
        <v>0</v>
      </c>
      <c r="AA397" s="336" t="n">
        <f aca="false">+[4]data1cf!Z397</f>
        <v>0</v>
      </c>
      <c r="AB397" s="336"/>
      <c r="AC397" s="337" t="n">
        <f aca="false">XNPV(0.1,B397:AA397,$B$1:$AA$1)</f>
        <v>19125.3387039665</v>
      </c>
      <c r="AD397" s="337" t="n">
        <f aca="false">SUMPRODUCT(B397:AA397,$B$1010:$AA$1010)</f>
        <v>52238.7444586387</v>
      </c>
      <c r="AE397" s="338" t="n">
        <f aca="false">SUMPRODUCT(B397:AA397,$B$1012:$AA$1012)</f>
        <v>51549.7717542499</v>
      </c>
      <c r="AF397" s="339" t="n">
        <f aca="false">XIRR(B397:AA397,$B$1:$AA$1)</f>
        <v>0.132396968845087</v>
      </c>
      <c r="AG397" s="340" t="n">
        <f aca="false">1-EXP(-(1/0.25)*(AD397/ABS($AD$1010)))</f>
        <v>0.980562083916785</v>
      </c>
    </row>
    <row r="398" customFormat="false" ht="12.75" hidden="false" customHeight="false" outlineLevel="0" collapsed="false">
      <c r="A398" s="331"/>
      <c r="B398" s="336" t="n">
        <f aca="false">+[4]data1cf!A398</f>
        <v>-96802.4474339385</v>
      </c>
      <c r="C398" s="336" t="n">
        <f aca="false">+[4]data1cf!B398</f>
        <v>15066.7110748787</v>
      </c>
      <c r="D398" s="336" t="n">
        <f aca="false">+[4]data1cf!C398</f>
        <v>16557.0977252197</v>
      </c>
      <c r="E398" s="336" t="n">
        <f aca="false">+[4]data1cf!D398</f>
        <v>16126.7921842724</v>
      </c>
      <c r="F398" s="336" t="n">
        <f aca="false">+[4]data1cf!E398</f>
        <v>15762.7644277314</v>
      </c>
      <c r="G398" s="336" t="n">
        <f aca="false">+[4]data1cf!F398</f>
        <v>15638.9195986933</v>
      </c>
      <c r="H398" s="336" t="n">
        <f aca="false">+[4]data1cf!G398</f>
        <v>15488.7750002503</v>
      </c>
      <c r="I398" s="336" t="n">
        <f aca="false">+[4]data1cf!H398</f>
        <v>15205.4839912964</v>
      </c>
      <c r="J398" s="336" t="n">
        <f aca="false">+[4]data1cf!I398</f>
        <v>15393.7525096198</v>
      </c>
      <c r="K398" s="336" t="n">
        <f aca="false">+[4]data1cf!J398</f>
        <v>15059.7910459495</v>
      </c>
      <c r="L398" s="336" t="n">
        <f aca="false">+[4]data1cf!K398</f>
        <v>15363.368492435</v>
      </c>
      <c r="M398" s="336" t="n">
        <f aca="false">+[4]data1cf!L398</f>
        <v>15160.7535534299</v>
      </c>
      <c r="N398" s="336" t="n">
        <f aca="false">+[4]data1cf!M398</f>
        <v>15392.684189725</v>
      </c>
      <c r="O398" s="336" t="n">
        <f aca="false">+[4]data1cf!N398</f>
        <v>15328.5405204652</v>
      </c>
      <c r="P398" s="336" t="n">
        <f aca="false">+[4]data1cf!O398</f>
        <v>15254.4620940916</v>
      </c>
      <c r="Q398" s="336" t="n">
        <f aca="false">+[4]data1cf!P398</f>
        <v>15291.0536133048</v>
      </c>
      <c r="R398" s="336" t="n">
        <f aca="false">+[4]data1cf!Q398</f>
        <v>1110.2853510883</v>
      </c>
      <c r="S398" s="336" t="n">
        <f aca="false">+[4]data1cf!R398</f>
        <v>0</v>
      </c>
      <c r="T398" s="336" t="n">
        <f aca="false">+[4]data1cf!S398</f>
        <v>0</v>
      </c>
      <c r="U398" s="336" t="n">
        <f aca="false">+[4]data1cf!T398</f>
        <v>0</v>
      </c>
      <c r="V398" s="336" t="n">
        <f aca="false">+[4]data1cf!U398</f>
        <v>0</v>
      </c>
      <c r="W398" s="336" t="n">
        <f aca="false">+[4]data1cf!V398</f>
        <v>0</v>
      </c>
      <c r="X398" s="336" t="n">
        <f aca="false">+[4]data1cf!W398</f>
        <v>0</v>
      </c>
      <c r="Y398" s="336" t="n">
        <f aca="false">+[4]data1cf!X398</f>
        <v>0</v>
      </c>
      <c r="Z398" s="336" t="n">
        <f aca="false">+[4]data1cf!Y398</f>
        <v>0</v>
      </c>
      <c r="AA398" s="336" t="n">
        <f aca="false">+[4]data1cf!Z398</f>
        <v>0</v>
      </c>
      <c r="AB398" s="336"/>
      <c r="AC398" s="337" t="n">
        <f aca="false">XNPV(0.1,B398:AA398,$B$1:$AA$1)</f>
        <v>21733.7644432306</v>
      </c>
      <c r="AD398" s="337" t="n">
        <f aca="false">SUMPRODUCT(B398:AA398,$B$1010:$AA$1010)</f>
        <v>54567.4398176573</v>
      </c>
      <c r="AE398" s="338" t="n">
        <f aca="false">SUMPRODUCT(B398:AA398,$B$1012:$AA$1012)</f>
        <v>53884.6571032165</v>
      </c>
      <c r="AF398" s="339" t="n">
        <f aca="false">XIRR(B398:AA398,$B$1:$AA$1)</f>
        <v>0.13798909891768</v>
      </c>
      <c r="AG398" s="340" t="n">
        <f aca="false">1-EXP(-(1/0.25)*(AD398/ABS($AD$1010)))</f>
        <v>0.98369348176594</v>
      </c>
    </row>
    <row r="399" customFormat="false" ht="12.75" hidden="false" customHeight="false" outlineLevel="0" collapsed="false">
      <c r="A399" s="331"/>
      <c r="B399" s="336" t="n">
        <f aca="false">+[4]data1cf!A399</f>
        <v>-99688.979597934</v>
      </c>
      <c r="C399" s="336" t="n">
        <f aca="false">+[4]data1cf!B399</f>
        <v>15319.160165679</v>
      </c>
      <c r="D399" s="336" t="n">
        <f aca="false">+[4]data1cf!C399</f>
        <v>16689.9908799533</v>
      </c>
      <c r="E399" s="336" t="n">
        <f aca="false">+[4]data1cf!D399</f>
        <v>16357.9666310025</v>
      </c>
      <c r="F399" s="336" t="n">
        <f aca="false">+[4]data1cf!E399</f>
        <v>15992.06442887</v>
      </c>
      <c r="G399" s="336" t="n">
        <f aca="false">+[4]data1cf!F399</f>
        <v>15770.2330880801</v>
      </c>
      <c r="H399" s="336" t="n">
        <f aca="false">+[4]data1cf!G399</f>
        <v>15499.7964427211</v>
      </c>
      <c r="I399" s="336" t="n">
        <f aca="false">+[4]data1cf!H399</f>
        <v>15311.657137729</v>
      </c>
      <c r="J399" s="336" t="n">
        <f aca="false">+[4]data1cf!I399</f>
        <v>15158.3323388756</v>
      </c>
      <c r="K399" s="336" t="n">
        <f aca="false">+[4]data1cf!J399</f>
        <v>15281.9708070683</v>
      </c>
      <c r="L399" s="336" t="n">
        <f aca="false">+[4]data1cf!K399</f>
        <v>15158.1747869633</v>
      </c>
      <c r="M399" s="336" t="n">
        <f aca="false">+[4]data1cf!L399</f>
        <v>15285.4351430688</v>
      </c>
      <c r="N399" s="336" t="n">
        <f aca="false">+[4]data1cf!M399</f>
        <v>15314.8438637148</v>
      </c>
      <c r="O399" s="336" t="n">
        <f aca="false">+[4]data1cf!N399</f>
        <v>15365.1858138241</v>
      </c>
      <c r="P399" s="336" t="n">
        <f aca="false">+[4]data1cf!O399</f>
        <v>15466.151764573</v>
      </c>
      <c r="Q399" s="336" t="n">
        <f aca="false">+[4]data1cf!P399</f>
        <v>15528.5780727346</v>
      </c>
      <c r="R399" s="336" t="n">
        <f aca="false">+[4]data1cf!Q399</f>
        <v>1143.39272039646</v>
      </c>
      <c r="S399" s="336" t="n">
        <f aca="false">+[4]data1cf!R399</f>
        <v>0</v>
      </c>
      <c r="T399" s="336" t="n">
        <f aca="false">+[4]data1cf!S399</f>
        <v>0</v>
      </c>
      <c r="U399" s="336" t="n">
        <f aca="false">+[4]data1cf!T399</f>
        <v>0</v>
      </c>
      <c r="V399" s="336" t="n">
        <f aca="false">+[4]data1cf!U399</f>
        <v>0</v>
      </c>
      <c r="W399" s="336" t="n">
        <f aca="false">+[4]data1cf!V399</f>
        <v>0</v>
      </c>
      <c r="X399" s="336" t="n">
        <f aca="false">+[4]data1cf!W399</f>
        <v>0</v>
      </c>
      <c r="Y399" s="336" t="n">
        <f aca="false">+[4]data1cf!X399</f>
        <v>0</v>
      </c>
      <c r="Z399" s="336" t="n">
        <f aca="false">+[4]data1cf!Y399</f>
        <v>0</v>
      </c>
      <c r="AA399" s="336" t="n">
        <f aca="false">+[4]data1cf!Z399</f>
        <v>0</v>
      </c>
      <c r="AB399" s="336"/>
      <c r="AC399" s="337" t="n">
        <f aca="false">XNPV(0.1,B399:AA399,$B$1:$AA$1)</f>
        <v>19713.4679129422</v>
      </c>
      <c r="AD399" s="337" t="n">
        <f aca="false">SUMPRODUCT(B399:AA399,$B$1010:$AA$1010)</f>
        <v>52703.1583466263</v>
      </c>
      <c r="AE399" s="338" t="n">
        <f aca="false">SUMPRODUCT(B399:AA399,$B$1012:$AA$1012)</f>
        <v>52017.0844764499</v>
      </c>
      <c r="AF399" s="339" t="n">
        <f aca="false">XIRR(B399:AA399,$B$1:$AA$1)</f>
        <v>0.133692216621028</v>
      </c>
      <c r="AG399" s="340" t="n">
        <f aca="false">1-EXP(-(1/0.25)*(AD399/ABS($AD$1010)))</f>
        <v>0.981231246798072</v>
      </c>
    </row>
    <row r="400" customFormat="false" ht="12.75" hidden="false" customHeight="false" outlineLevel="0" collapsed="false">
      <c r="A400" s="331"/>
      <c r="B400" s="336" t="n">
        <f aca="false">+[4]data1cf!A400</f>
        <v>-97548.0586374868</v>
      </c>
      <c r="C400" s="336" t="n">
        <f aca="false">+[4]data1cf!B400</f>
        <v>15233.8429939125</v>
      </c>
      <c r="D400" s="336" t="n">
        <f aca="false">+[4]data1cf!C400</f>
        <v>16578.9658263517</v>
      </c>
      <c r="E400" s="336" t="n">
        <f aca="false">+[4]data1cf!D400</f>
        <v>16423.5632198014</v>
      </c>
      <c r="F400" s="336" t="n">
        <f aca="false">+[4]data1cf!E400</f>
        <v>15930.7949912666</v>
      </c>
      <c r="G400" s="336" t="n">
        <f aca="false">+[4]data1cf!F400</f>
        <v>15739.1020052753</v>
      </c>
      <c r="H400" s="336" t="n">
        <f aca="false">+[4]data1cf!G400</f>
        <v>15177.4380994114</v>
      </c>
      <c r="I400" s="336" t="n">
        <f aca="false">+[4]data1cf!H400</f>
        <v>15103.1938291727</v>
      </c>
      <c r="J400" s="336" t="n">
        <f aca="false">+[4]data1cf!I400</f>
        <v>15340.5415675881</v>
      </c>
      <c r="K400" s="336" t="n">
        <f aca="false">+[4]data1cf!J400</f>
        <v>15295.6292237052</v>
      </c>
      <c r="L400" s="336" t="n">
        <f aca="false">+[4]data1cf!K400</f>
        <v>15250.5242842567</v>
      </c>
      <c r="M400" s="336" t="n">
        <f aca="false">+[4]data1cf!L400</f>
        <v>15242.3676230983</v>
      </c>
      <c r="N400" s="336" t="n">
        <f aca="false">+[4]data1cf!M400</f>
        <v>15165.4657737685</v>
      </c>
      <c r="O400" s="336" t="n">
        <f aca="false">+[4]data1cf!N400</f>
        <v>15360.8361199629</v>
      </c>
      <c r="P400" s="336" t="n">
        <f aca="false">+[4]data1cf!O400</f>
        <v>15356.739954904</v>
      </c>
      <c r="Q400" s="336" t="n">
        <f aca="false">+[4]data1cf!P400</f>
        <v>15478.9364925478</v>
      </c>
      <c r="R400" s="336" t="n">
        <f aca="false">+[4]data1cf!Q400</f>
        <v>1118.83721334852</v>
      </c>
      <c r="S400" s="336" t="n">
        <f aca="false">+[4]data1cf!R400</f>
        <v>0</v>
      </c>
      <c r="T400" s="336" t="n">
        <f aca="false">+[4]data1cf!S400</f>
        <v>0</v>
      </c>
      <c r="U400" s="336" t="n">
        <f aca="false">+[4]data1cf!T400</f>
        <v>0</v>
      </c>
      <c r="V400" s="336" t="n">
        <f aca="false">+[4]data1cf!U400</f>
        <v>0</v>
      </c>
      <c r="W400" s="336" t="n">
        <f aca="false">+[4]data1cf!V400</f>
        <v>0</v>
      </c>
      <c r="X400" s="336" t="n">
        <f aca="false">+[4]data1cf!W400</f>
        <v>0</v>
      </c>
      <c r="Y400" s="336" t="n">
        <f aca="false">+[4]data1cf!X400</f>
        <v>0</v>
      </c>
      <c r="Z400" s="336" t="n">
        <f aca="false">+[4]data1cf!Y400</f>
        <v>0</v>
      </c>
      <c r="AA400" s="336" t="n">
        <f aca="false">+[4]data1cf!Z400</f>
        <v>0</v>
      </c>
      <c r="AB400" s="336"/>
      <c r="AC400" s="337" t="n">
        <f aca="false">XNPV(0.1,B400:AA400,$B$1:$AA$1)</f>
        <v>21400.8492258642</v>
      </c>
      <c r="AD400" s="337" t="n">
        <f aca="false">SUMPRODUCT(B400:AA400,$B$1010:$AA$1010)</f>
        <v>54278.4604934034</v>
      </c>
      <c r="AE400" s="338" t="n">
        <f aca="false">SUMPRODUCT(B400:AA400,$B$1012:$AA$1012)</f>
        <v>53594.7031483709</v>
      </c>
      <c r="AF400" s="339" t="n">
        <f aca="false">XIRR(B400:AA400,$B$1:$AA$1)</f>
        <v>0.13723599009207</v>
      </c>
      <c r="AG400" s="340" t="n">
        <f aca="false">1-EXP(-(1/0.25)*(AD400/ABS($AD$1010)))</f>
        <v>0.983334119900035</v>
      </c>
    </row>
    <row r="401" customFormat="false" ht="12.75" hidden="false" customHeight="false" outlineLevel="0" collapsed="false">
      <c r="A401" s="331"/>
      <c r="B401" s="336" t="n">
        <f aca="false">+[4]data1cf!A401</f>
        <v>-99352.0094121769</v>
      </c>
      <c r="C401" s="336" t="n">
        <f aca="false">+[4]data1cf!B401</f>
        <v>15263.9106161937</v>
      </c>
      <c r="D401" s="336" t="n">
        <f aca="false">+[4]data1cf!C401</f>
        <v>16638.1680311568</v>
      </c>
      <c r="E401" s="336" t="n">
        <f aca="false">+[4]data1cf!D401</f>
        <v>16440.4540737242</v>
      </c>
      <c r="F401" s="336" t="n">
        <f aca="false">+[4]data1cf!E401</f>
        <v>15982.4679702854</v>
      </c>
      <c r="G401" s="336" t="n">
        <f aca="false">+[4]data1cf!F401</f>
        <v>15741.1469267743</v>
      </c>
      <c r="H401" s="336" t="n">
        <f aca="false">+[4]data1cf!G401</f>
        <v>15322.0515378722</v>
      </c>
      <c r="I401" s="336" t="n">
        <f aca="false">+[4]data1cf!H401</f>
        <v>15280.3617081385</v>
      </c>
      <c r="J401" s="336" t="n">
        <f aca="false">+[4]data1cf!I401</f>
        <v>15383.0482514819</v>
      </c>
      <c r="K401" s="336" t="n">
        <f aca="false">+[4]data1cf!J401</f>
        <v>15275.0346035154</v>
      </c>
      <c r="L401" s="336" t="n">
        <f aca="false">+[4]data1cf!K401</f>
        <v>15353.8754406874</v>
      </c>
      <c r="M401" s="336" t="n">
        <f aca="false">+[4]data1cf!L401</f>
        <v>15296.6285349492</v>
      </c>
      <c r="N401" s="336" t="n">
        <f aca="false">+[4]data1cf!M401</f>
        <v>15471.0753627199</v>
      </c>
      <c r="O401" s="336" t="n">
        <f aca="false">+[4]data1cf!N401</f>
        <v>15414.5351303565</v>
      </c>
      <c r="P401" s="336" t="n">
        <f aca="false">+[4]data1cf!O401</f>
        <v>15361.1370859981</v>
      </c>
      <c r="Q401" s="336" t="n">
        <f aca="false">+[4]data1cf!P401</f>
        <v>15697.0988410563</v>
      </c>
      <c r="R401" s="336" t="n">
        <f aca="false">+[4]data1cf!Q401</f>
        <v>1139.5278071539</v>
      </c>
      <c r="S401" s="336" t="n">
        <f aca="false">+[4]data1cf!R401</f>
        <v>0</v>
      </c>
      <c r="T401" s="336" t="n">
        <f aca="false">+[4]data1cf!S401</f>
        <v>0</v>
      </c>
      <c r="U401" s="336" t="n">
        <f aca="false">+[4]data1cf!T401</f>
        <v>0</v>
      </c>
      <c r="V401" s="336" t="n">
        <f aca="false">+[4]data1cf!U401</f>
        <v>0</v>
      </c>
      <c r="W401" s="336" t="n">
        <f aca="false">+[4]data1cf!V401</f>
        <v>0</v>
      </c>
      <c r="X401" s="336" t="n">
        <f aca="false">+[4]data1cf!W401</f>
        <v>0</v>
      </c>
      <c r="Y401" s="336" t="n">
        <f aca="false">+[4]data1cf!X401</f>
        <v>0</v>
      </c>
      <c r="Z401" s="336" t="n">
        <f aca="false">+[4]data1cf!Y401</f>
        <v>0</v>
      </c>
      <c r="AA401" s="336" t="n">
        <f aca="false">+[4]data1cf!Z401</f>
        <v>0</v>
      </c>
      <c r="AB401" s="336"/>
      <c r="AC401" s="337" t="n">
        <f aca="false">XNPV(0.1,B401:AA401,$B$1:$AA$1)</f>
        <v>20135.4211461853</v>
      </c>
      <c r="AD401" s="337" t="n">
        <f aca="false">SUMPRODUCT(B401:AA401,$B$1010:$AA$1010)</f>
        <v>53205.7390777372</v>
      </c>
      <c r="AE401" s="338" t="n">
        <f aca="false">SUMPRODUCT(B401:AA401,$B$1012:$AA$1012)</f>
        <v>52517.798238346</v>
      </c>
      <c r="AF401" s="339" t="n">
        <f aca="false">XIRR(B401:AA401,$B$1:$AA$1)</f>
        <v>0.134439152366359</v>
      </c>
      <c r="AG401" s="340" t="n">
        <f aca="false">1-EXP(-(1/0.25)*(AD401/ABS($AD$1010)))</f>
        <v>0.981929474093423</v>
      </c>
    </row>
    <row r="402" customFormat="false" ht="12.75" hidden="false" customHeight="false" outlineLevel="0" collapsed="false">
      <c r="A402" s="331"/>
      <c r="B402" s="336" t="n">
        <f aca="false">+[4]data1cf!A402</f>
        <v>-94920.7765850056</v>
      </c>
      <c r="C402" s="336" t="n">
        <f aca="false">+[4]data1cf!B402</f>
        <v>15198.6320380792</v>
      </c>
      <c r="D402" s="336" t="n">
        <f aca="false">+[4]data1cf!C402</f>
        <v>16590.1089112201</v>
      </c>
      <c r="E402" s="336" t="n">
        <f aca="false">+[4]data1cf!D402</f>
        <v>16229.8344645507</v>
      </c>
      <c r="F402" s="336" t="n">
        <f aca="false">+[4]data1cf!E402</f>
        <v>15791.2731166886</v>
      </c>
      <c r="G402" s="336" t="n">
        <f aca="false">+[4]data1cf!F402</f>
        <v>15598.2400768972</v>
      </c>
      <c r="H402" s="336" t="n">
        <f aca="false">+[4]data1cf!G402</f>
        <v>15359.3469992385</v>
      </c>
      <c r="I402" s="336" t="n">
        <f aca="false">+[4]data1cf!H402</f>
        <v>15142.5407837143</v>
      </c>
      <c r="J402" s="336" t="n">
        <f aca="false">+[4]data1cf!I402</f>
        <v>15237.7892483083</v>
      </c>
      <c r="K402" s="336" t="n">
        <f aca="false">+[4]data1cf!J402</f>
        <v>15190.1121547366</v>
      </c>
      <c r="L402" s="336" t="n">
        <f aca="false">+[4]data1cf!K402</f>
        <v>15138.3144823145</v>
      </c>
      <c r="M402" s="336" t="n">
        <f aca="false">+[4]data1cf!L402</f>
        <v>15277.2564974514</v>
      </c>
      <c r="N402" s="336" t="n">
        <f aca="false">+[4]data1cf!M402</f>
        <v>15160.2444333499</v>
      </c>
      <c r="O402" s="336" t="n">
        <f aca="false">+[4]data1cf!N402</f>
        <v>15210.8392838292</v>
      </c>
      <c r="P402" s="336" t="n">
        <f aca="false">+[4]data1cf!O402</f>
        <v>15277.9190189167</v>
      </c>
      <c r="Q402" s="336" t="n">
        <f aca="false">+[4]data1cf!P402</f>
        <v>15499.3982881481</v>
      </c>
      <c r="R402" s="336" t="n">
        <f aca="false">+[4]data1cf!Q402</f>
        <v>1088.70333911938</v>
      </c>
      <c r="S402" s="336" t="n">
        <f aca="false">+[4]data1cf!R402</f>
        <v>0</v>
      </c>
      <c r="T402" s="336" t="n">
        <f aca="false">+[4]data1cf!S402</f>
        <v>0</v>
      </c>
      <c r="U402" s="336" t="n">
        <f aca="false">+[4]data1cf!T402</f>
        <v>0</v>
      </c>
      <c r="V402" s="336" t="n">
        <f aca="false">+[4]data1cf!U402</f>
        <v>0</v>
      </c>
      <c r="W402" s="336" t="n">
        <f aca="false">+[4]data1cf!V402</f>
        <v>0</v>
      </c>
      <c r="X402" s="336" t="n">
        <f aca="false">+[4]data1cf!W402</f>
        <v>0</v>
      </c>
      <c r="Y402" s="336" t="n">
        <f aca="false">+[4]data1cf!X402</f>
        <v>0</v>
      </c>
      <c r="Z402" s="336" t="n">
        <f aca="false">+[4]data1cf!Y402</f>
        <v>0</v>
      </c>
      <c r="AA402" s="336" t="n">
        <f aca="false">+[4]data1cf!Z402</f>
        <v>0</v>
      </c>
      <c r="AB402" s="336"/>
      <c r="AC402" s="337" t="n">
        <f aca="false">XNPV(0.1,B402:AA402,$B$1:$AA$1)</f>
        <v>23608.7986204442</v>
      </c>
      <c r="AD402" s="337" t="n">
        <f aca="false">SUMPRODUCT(B402:AA402,$B$1010:$AA$1010)</f>
        <v>56377.0526567776</v>
      </c>
      <c r="AE402" s="338" t="n">
        <f aca="false">SUMPRODUCT(B402:AA402,$B$1012:$AA$1012)</f>
        <v>55695.5853296238</v>
      </c>
      <c r="AF402" s="339" t="n">
        <f aca="false">XIRR(B402:AA402,$B$1:$AA$1)</f>
        <v>0.142017603213157</v>
      </c>
      <c r="AG402" s="340" t="n">
        <f aca="false">1-EXP(-(1/0.25)*(AD402/ABS($AD$1010)))</f>
        <v>0.985774157011403</v>
      </c>
    </row>
    <row r="403" customFormat="false" ht="12.75" hidden="false" customHeight="false" outlineLevel="0" collapsed="false">
      <c r="A403" s="331"/>
      <c r="B403" s="336" t="n">
        <f aca="false">+[4]data1cf!A403</f>
        <v>-94225.2369344725</v>
      </c>
      <c r="C403" s="336" t="n">
        <f aca="false">+[4]data1cf!B403</f>
        <v>15170.9539268722</v>
      </c>
      <c r="D403" s="336" t="n">
        <f aca="false">+[4]data1cf!C403</f>
        <v>16752.1300750695</v>
      </c>
      <c r="E403" s="336" t="n">
        <f aca="false">+[4]data1cf!D403</f>
        <v>16377.0131938055</v>
      </c>
      <c r="F403" s="336" t="n">
        <f aca="false">+[4]data1cf!E403</f>
        <v>15685.8260142451</v>
      </c>
      <c r="G403" s="336" t="n">
        <f aca="false">+[4]data1cf!F403</f>
        <v>15531.8214872023</v>
      </c>
      <c r="H403" s="336" t="n">
        <f aca="false">+[4]data1cf!G403</f>
        <v>15217.8659445425</v>
      </c>
      <c r="I403" s="336" t="n">
        <f aca="false">+[4]data1cf!H403</f>
        <v>15372.7693651806</v>
      </c>
      <c r="J403" s="336" t="n">
        <f aca="false">+[4]data1cf!I403</f>
        <v>15349.4265035169</v>
      </c>
      <c r="K403" s="336" t="n">
        <f aca="false">+[4]data1cf!J403</f>
        <v>15075.9427062044</v>
      </c>
      <c r="L403" s="336" t="n">
        <f aca="false">+[4]data1cf!K403</f>
        <v>15362.3508144684</v>
      </c>
      <c r="M403" s="336" t="n">
        <f aca="false">+[4]data1cf!L403</f>
        <v>15192.8395832098</v>
      </c>
      <c r="N403" s="336" t="n">
        <f aca="false">+[4]data1cf!M403</f>
        <v>15176.6732822702</v>
      </c>
      <c r="O403" s="336" t="n">
        <f aca="false">+[4]data1cf!N403</f>
        <v>15192.0770312245</v>
      </c>
      <c r="P403" s="336" t="n">
        <f aca="false">+[4]data1cf!O403</f>
        <v>15108.215034018</v>
      </c>
      <c r="Q403" s="336" t="n">
        <f aca="false">+[4]data1cf!P403</f>
        <v>15073.4927653338</v>
      </c>
      <c r="R403" s="336" t="n">
        <f aca="false">+[4]data1cf!Q403</f>
        <v>1080.72577754363</v>
      </c>
      <c r="S403" s="336" t="n">
        <f aca="false">+[4]data1cf!R403</f>
        <v>0</v>
      </c>
      <c r="T403" s="336" t="n">
        <f aca="false">+[4]data1cf!S403</f>
        <v>0</v>
      </c>
      <c r="U403" s="336" t="n">
        <f aca="false">+[4]data1cf!T403</f>
        <v>0</v>
      </c>
      <c r="V403" s="336" t="n">
        <f aca="false">+[4]data1cf!U403</f>
        <v>0</v>
      </c>
      <c r="W403" s="336" t="n">
        <f aca="false">+[4]data1cf!V403</f>
        <v>0</v>
      </c>
      <c r="X403" s="336" t="n">
        <f aca="false">+[4]data1cf!W403</f>
        <v>0</v>
      </c>
      <c r="Y403" s="336" t="n">
        <f aca="false">+[4]data1cf!X403</f>
        <v>0</v>
      </c>
      <c r="Z403" s="336" t="n">
        <f aca="false">+[4]data1cf!Y403</f>
        <v>0</v>
      </c>
      <c r="AA403" s="336" t="n">
        <f aca="false">+[4]data1cf!Z403</f>
        <v>0</v>
      </c>
      <c r="AB403" s="336"/>
      <c r="AC403" s="337" t="n">
        <f aca="false">XNPV(0.1,B403:AA403,$B$1:$AA$1)</f>
        <v>24360.5946979962</v>
      </c>
      <c r="AD403" s="337" t="n">
        <f aca="false">SUMPRODUCT(B403:AA403,$B$1010:$AA$1010)</f>
        <v>57084.2680128518</v>
      </c>
      <c r="AE403" s="338" t="n">
        <f aca="false">SUMPRODUCT(B403:AA403,$B$1012:$AA$1012)</f>
        <v>56404.273967257</v>
      </c>
      <c r="AF403" s="339" t="n">
        <f aca="false">XIRR(B403:AA403,$B$1:$AA$1)</f>
        <v>0.143706766952191</v>
      </c>
      <c r="AG403" s="340" t="n">
        <f aca="false">1-EXP(-(1/0.25)*(AD403/ABS($AD$1010)))</f>
        <v>0.986513181476054</v>
      </c>
    </row>
    <row r="404" customFormat="false" ht="12.75" hidden="false" customHeight="false" outlineLevel="0" collapsed="false">
      <c r="A404" s="331"/>
      <c r="B404" s="336" t="n">
        <f aca="false">+[4]data1cf!A404</f>
        <v>-94719.1530095596</v>
      </c>
      <c r="C404" s="336" t="n">
        <f aca="false">+[4]data1cf!B404</f>
        <v>15041.6868586522</v>
      </c>
      <c r="D404" s="336" t="n">
        <f aca="false">+[4]data1cf!C404</f>
        <v>16467.5492895764</v>
      </c>
      <c r="E404" s="336" t="n">
        <f aca="false">+[4]data1cf!D404</f>
        <v>16238.1836734834</v>
      </c>
      <c r="F404" s="336" t="n">
        <f aca="false">+[4]data1cf!E404</f>
        <v>15974.7583520225</v>
      </c>
      <c r="G404" s="336" t="n">
        <f aca="false">+[4]data1cf!F404</f>
        <v>15460.4531670371</v>
      </c>
      <c r="H404" s="336" t="n">
        <f aca="false">+[4]data1cf!G404</f>
        <v>15311.5407529232</v>
      </c>
      <c r="I404" s="336" t="n">
        <f aca="false">+[4]data1cf!H404</f>
        <v>15108.4627007754</v>
      </c>
      <c r="J404" s="336" t="n">
        <f aca="false">+[4]data1cf!I404</f>
        <v>15287.1472677332</v>
      </c>
      <c r="K404" s="336" t="n">
        <f aca="false">+[4]data1cf!J404</f>
        <v>15538.6091117045</v>
      </c>
      <c r="L404" s="336" t="n">
        <f aca="false">+[4]data1cf!K404</f>
        <v>15381.7758153676</v>
      </c>
      <c r="M404" s="336" t="n">
        <f aca="false">+[4]data1cf!L404</f>
        <v>15409.8538852202</v>
      </c>
      <c r="N404" s="336" t="n">
        <f aca="false">+[4]data1cf!M404</f>
        <v>15200.7191240279</v>
      </c>
      <c r="O404" s="336" t="n">
        <f aca="false">+[4]data1cf!N404</f>
        <v>15194.7941803872</v>
      </c>
      <c r="P404" s="336" t="n">
        <f aca="false">+[4]data1cf!O404</f>
        <v>15302.064578549</v>
      </c>
      <c r="Q404" s="336" t="n">
        <f aca="false">+[4]data1cf!P404</f>
        <v>15267.9666429851</v>
      </c>
      <c r="R404" s="336" t="n">
        <f aca="false">+[4]data1cf!Q404</f>
        <v>1086.39079735844</v>
      </c>
      <c r="S404" s="336" t="n">
        <f aca="false">+[4]data1cf!R404</f>
        <v>0</v>
      </c>
      <c r="T404" s="336" t="n">
        <f aca="false">+[4]data1cf!S404</f>
        <v>0</v>
      </c>
      <c r="U404" s="336" t="n">
        <f aca="false">+[4]data1cf!T404</f>
        <v>0</v>
      </c>
      <c r="V404" s="336" t="n">
        <f aca="false">+[4]data1cf!U404</f>
        <v>0</v>
      </c>
      <c r="W404" s="336" t="n">
        <f aca="false">+[4]data1cf!V404</f>
        <v>0</v>
      </c>
      <c r="X404" s="336" t="n">
        <f aca="false">+[4]data1cf!W404</f>
        <v>0</v>
      </c>
      <c r="Y404" s="336" t="n">
        <f aca="false">+[4]data1cf!X404</f>
        <v>0</v>
      </c>
      <c r="Z404" s="336" t="n">
        <f aca="false">+[4]data1cf!Y404</f>
        <v>0</v>
      </c>
      <c r="AA404" s="336" t="n">
        <f aca="false">+[4]data1cf!Z404</f>
        <v>0</v>
      </c>
      <c r="AB404" s="336"/>
      <c r="AC404" s="337" t="n">
        <f aca="false">XNPV(0.1,B404:AA404,$B$1:$AA$1)</f>
        <v>23837.7707232757</v>
      </c>
      <c r="AD404" s="337" t="n">
        <f aca="false">SUMPRODUCT(B404:AA404,$B$1010:$AA$1010)</f>
        <v>56684.6962267046</v>
      </c>
      <c r="AE404" s="338" t="n">
        <f aca="false">SUMPRODUCT(B404:AA404,$B$1012:$AA$1012)</f>
        <v>56001.583650418</v>
      </c>
      <c r="AF404" s="339" t="n">
        <f aca="false">XIRR(B404:AA404,$B$1:$AA$1)</f>
        <v>0.142386783600118</v>
      </c>
      <c r="AG404" s="340" t="n">
        <f aca="false">1-EXP(-(1/0.25)*(AD404/ABS($AD$1010)))</f>
        <v>0.986100487944922</v>
      </c>
    </row>
    <row r="405" customFormat="false" ht="12.75" hidden="false" customHeight="false" outlineLevel="0" collapsed="false">
      <c r="A405" s="331"/>
      <c r="B405" s="336" t="n">
        <f aca="false">+[4]data1cf!A405</f>
        <v>-91006.9811398941</v>
      </c>
      <c r="C405" s="336" t="n">
        <f aca="false">+[4]data1cf!B405</f>
        <v>15069.6468361257</v>
      </c>
      <c r="D405" s="336" t="n">
        <f aca="false">+[4]data1cf!C405</f>
        <v>16447.9264567962</v>
      </c>
      <c r="E405" s="336" t="n">
        <f aca="false">+[4]data1cf!D405</f>
        <v>16006.7167677928</v>
      </c>
      <c r="F405" s="336" t="n">
        <f aca="false">+[4]data1cf!E405</f>
        <v>15677.8475606964</v>
      </c>
      <c r="G405" s="336" t="n">
        <f aca="false">+[4]data1cf!F405</f>
        <v>15371.1212125735</v>
      </c>
      <c r="H405" s="336" t="n">
        <f aca="false">+[4]data1cf!G405</f>
        <v>15295.6200563265</v>
      </c>
      <c r="I405" s="336" t="n">
        <f aca="false">+[4]data1cf!H405</f>
        <v>15244.5383353752</v>
      </c>
      <c r="J405" s="336" t="n">
        <f aca="false">+[4]data1cf!I405</f>
        <v>15043.331248451</v>
      </c>
      <c r="K405" s="336" t="n">
        <f aca="false">+[4]data1cf!J405</f>
        <v>15038.6647868459</v>
      </c>
      <c r="L405" s="336" t="n">
        <f aca="false">+[4]data1cf!K405</f>
        <v>15068.77856279</v>
      </c>
      <c r="M405" s="336" t="n">
        <f aca="false">+[4]data1cf!L405</f>
        <v>15236.8995795878</v>
      </c>
      <c r="N405" s="336" t="n">
        <f aca="false">+[4]data1cf!M405</f>
        <v>14960.1670168593</v>
      </c>
      <c r="O405" s="336" t="n">
        <f aca="false">+[4]data1cf!N405</f>
        <v>15224.8653568133</v>
      </c>
      <c r="P405" s="336" t="n">
        <f aca="false">+[4]data1cf!O405</f>
        <v>15135.0506568271</v>
      </c>
      <c r="Q405" s="336" t="n">
        <f aca="false">+[4]data1cf!P405</f>
        <v>15272.2899149609</v>
      </c>
      <c r="R405" s="336" t="n">
        <f aca="false">+[4]data1cf!Q405</f>
        <v>1043.81367088213</v>
      </c>
      <c r="S405" s="336" t="n">
        <f aca="false">+[4]data1cf!R405</f>
        <v>0</v>
      </c>
      <c r="T405" s="336" t="n">
        <f aca="false">+[4]data1cf!S405</f>
        <v>0</v>
      </c>
      <c r="U405" s="336" t="n">
        <f aca="false">+[4]data1cf!T405</f>
        <v>0</v>
      </c>
      <c r="V405" s="336" t="n">
        <f aca="false">+[4]data1cf!U405</f>
        <v>0</v>
      </c>
      <c r="W405" s="336" t="n">
        <f aca="false">+[4]data1cf!V405</f>
        <v>0</v>
      </c>
      <c r="X405" s="336" t="n">
        <f aca="false">+[4]data1cf!W405</f>
        <v>0</v>
      </c>
      <c r="Y405" s="336" t="n">
        <f aca="false">+[4]data1cf!X405</f>
        <v>0</v>
      </c>
      <c r="Z405" s="336" t="n">
        <f aca="false">+[4]data1cf!Y405</f>
        <v>0</v>
      </c>
      <c r="AA405" s="336" t="n">
        <f aca="false">+[4]data1cf!Z405</f>
        <v>0</v>
      </c>
      <c r="AB405" s="336"/>
      <c r="AC405" s="337" t="n">
        <f aca="false">XNPV(0.1,B405:AA405,$B$1:$AA$1)</f>
        <v>26561.1149936175</v>
      </c>
      <c r="AD405" s="337" t="n">
        <f aca="false">SUMPRODUCT(B405:AA405,$B$1010:$AA$1010)</f>
        <v>59080.6805364489</v>
      </c>
      <c r="AE405" s="338" t="n">
        <f aca="false">SUMPRODUCT(B405:AA405,$B$1012:$AA$1012)</f>
        <v>58404.4417112229</v>
      </c>
      <c r="AF405" s="339" t="n">
        <f aca="false">XIRR(B405:AA405,$B$1:$AA$1)</f>
        <v>0.148962462376506</v>
      </c>
      <c r="AG405" s="340" t="n">
        <f aca="false">1-EXP(-(1/0.25)*(AD405/ABS($AD$1010)))</f>
        <v>0.988398699011495</v>
      </c>
    </row>
    <row r="406" customFormat="false" ht="12.75" hidden="false" customHeight="false" outlineLevel="0" collapsed="false">
      <c r="A406" s="331"/>
      <c r="B406" s="336" t="n">
        <f aca="false">+[4]data1cf!A406</f>
        <v>-106284.696323091</v>
      </c>
      <c r="C406" s="336" t="n">
        <f aca="false">+[4]data1cf!B406</f>
        <v>15405.2706777189</v>
      </c>
      <c r="D406" s="336" t="n">
        <f aca="false">+[4]data1cf!C406</f>
        <v>16968.5683845623</v>
      </c>
      <c r="E406" s="336" t="n">
        <f aca="false">+[4]data1cf!D406</f>
        <v>16778.8076581128</v>
      </c>
      <c r="F406" s="336" t="n">
        <f aca="false">+[4]data1cf!E406</f>
        <v>16227.8169387913</v>
      </c>
      <c r="G406" s="336" t="n">
        <f aca="false">+[4]data1cf!F406</f>
        <v>15806.4092302005</v>
      </c>
      <c r="H406" s="336" t="n">
        <f aca="false">+[4]data1cf!G406</f>
        <v>15720.4306524024</v>
      </c>
      <c r="I406" s="336" t="n">
        <f aca="false">+[4]data1cf!H406</f>
        <v>15567.3536041316</v>
      </c>
      <c r="J406" s="336" t="n">
        <f aca="false">+[4]data1cf!I406</f>
        <v>15425.998591</v>
      </c>
      <c r="K406" s="336" t="n">
        <f aca="false">+[4]data1cf!J406</f>
        <v>15407.7461513117</v>
      </c>
      <c r="L406" s="336" t="n">
        <f aca="false">+[4]data1cf!K406</f>
        <v>15460.8091603031</v>
      </c>
      <c r="M406" s="336" t="n">
        <f aca="false">+[4]data1cf!L406</f>
        <v>15389.8883099778</v>
      </c>
      <c r="N406" s="336" t="n">
        <f aca="false">+[4]data1cf!M406</f>
        <v>15332.1594628078</v>
      </c>
      <c r="O406" s="336" t="n">
        <f aca="false">+[4]data1cf!N406</f>
        <v>15537.5595833772</v>
      </c>
      <c r="P406" s="336" t="n">
        <f aca="false">+[4]data1cf!O406</f>
        <v>15802.7888652739</v>
      </c>
      <c r="Q406" s="336" t="n">
        <f aca="false">+[4]data1cf!P406</f>
        <v>15621.8785922996</v>
      </c>
      <c r="R406" s="336" t="n">
        <f aca="false">+[4]data1cf!Q406</f>
        <v>1219.04295294733</v>
      </c>
      <c r="S406" s="336" t="n">
        <f aca="false">+[4]data1cf!R406</f>
        <v>0</v>
      </c>
      <c r="T406" s="336" t="n">
        <f aca="false">+[4]data1cf!S406</f>
        <v>0</v>
      </c>
      <c r="U406" s="336" t="n">
        <f aca="false">+[4]data1cf!T406</f>
        <v>0</v>
      </c>
      <c r="V406" s="336" t="n">
        <f aca="false">+[4]data1cf!U406</f>
        <v>0</v>
      </c>
      <c r="W406" s="336" t="n">
        <f aca="false">+[4]data1cf!V406</f>
        <v>0</v>
      </c>
      <c r="X406" s="336" t="n">
        <f aca="false">+[4]data1cf!W406</f>
        <v>0</v>
      </c>
      <c r="Y406" s="336" t="n">
        <f aca="false">+[4]data1cf!X406</f>
        <v>0</v>
      </c>
      <c r="Z406" s="336" t="n">
        <f aca="false">+[4]data1cf!Y406</f>
        <v>0</v>
      </c>
      <c r="AA406" s="336" t="n">
        <f aca="false">+[4]data1cf!Z406</f>
        <v>0</v>
      </c>
      <c r="AB406" s="336"/>
      <c r="AC406" s="337" t="n">
        <f aca="false">XNPV(0.1,B406:AA406,$B$1:$AA$1)</f>
        <v>14695.3650572325</v>
      </c>
      <c r="AD406" s="337" t="n">
        <f aca="false">SUMPRODUCT(B406:AA406,$B$1010:$AA$1010)</f>
        <v>48109.7895975892</v>
      </c>
      <c r="AE406" s="338" t="n">
        <f aca="false">SUMPRODUCT(B406:AA406,$B$1012:$AA$1012)</f>
        <v>47415.012736228</v>
      </c>
      <c r="AF406" s="339" t="n">
        <f aca="false">XIRR(B406:AA406,$B$1:$AA$1)</f>
        <v>0.123799605111598</v>
      </c>
      <c r="AG406" s="340" t="n">
        <f aca="false">1-EXP(-(1/0.25)*(AD406/ABS($AD$1010)))</f>
        <v>0.973459140818822</v>
      </c>
    </row>
    <row r="407" customFormat="false" ht="12.75" hidden="false" customHeight="false" outlineLevel="0" collapsed="false">
      <c r="A407" s="331"/>
      <c r="B407" s="336" t="n">
        <f aca="false">+[4]data1cf!A407</f>
        <v>-100097.124981944</v>
      </c>
      <c r="C407" s="336" t="n">
        <f aca="false">+[4]data1cf!B407</f>
        <v>15549.0791411758</v>
      </c>
      <c r="D407" s="336" t="n">
        <f aca="false">+[4]data1cf!C407</f>
        <v>17019.0847905899</v>
      </c>
      <c r="E407" s="336" t="n">
        <f aca="false">+[4]data1cf!D407</f>
        <v>16391.2632425932</v>
      </c>
      <c r="F407" s="336" t="n">
        <f aca="false">+[4]data1cf!E407</f>
        <v>16038.67761619</v>
      </c>
      <c r="G407" s="336" t="n">
        <f aca="false">+[4]data1cf!F407</f>
        <v>15627.1069811828</v>
      </c>
      <c r="H407" s="336" t="n">
        <f aca="false">+[4]data1cf!G407</f>
        <v>15480.484729971</v>
      </c>
      <c r="I407" s="336" t="n">
        <f aca="false">+[4]data1cf!H407</f>
        <v>15321.0364036566</v>
      </c>
      <c r="J407" s="336" t="n">
        <f aca="false">+[4]data1cf!I407</f>
        <v>15270.0617708835</v>
      </c>
      <c r="K407" s="336" t="n">
        <f aca="false">+[4]data1cf!J407</f>
        <v>15322.062892637</v>
      </c>
      <c r="L407" s="336" t="n">
        <f aca="false">+[4]data1cf!K407</f>
        <v>15548.4692078525</v>
      </c>
      <c r="M407" s="336" t="n">
        <f aca="false">+[4]data1cf!L407</f>
        <v>15393.60458745</v>
      </c>
      <c r="N407" s="336" t="n">
        <f aca="false">+[4]data1cf!M407</f>
        <v>15788.5677902259</v>
      </c>
      <c r="O407" s="336" t="n">
        <f aca="false">+[4]data1cf!N407</f>
        <v>15335.0816219699</v>
      </c>
      <c r="P407" s="336" t="n">
        <f aca="false">+[4]data1cf!O407</f>
        <v>15344.4063458125</v>
      </c>
      <c r="Q407" s="336" t="n">
        <f aca="false">+[4]data1cf!P407</f>
        <v>15486.6847427209</v>
      </c>
      <c r="R407" s="336" t="n">
        <f aca="false">+[4]data1cf!Q407</f>
        <v>1148.07398469291</v>
      </c>
      <c r="S407" s="336" t="n">
        <f aca="false">+[4]data1cf!R407</f>
        <v>0</v>
      </c>
      <c r="T407" s="336" t="n">
        <f aca="false">+[4]data1cf!S407</f>
        <v>0</v>
      </c>
      <c r="U407" s="336" t="n">
        <f aca="false">+[4]data1cf!T407</f>
        <v>0</v>
      </c>
      <c r="V407" s="336" t="n">
        <f aca="false">+[4]data1cf!U407</f>
        <v>0</v>
      </c>
      <c r="W407" s="336" t="n">
        <f aca="false">+[4]data1cf!V407</f>
        <v>0</v>
      </c>
      <c r="X407" s="336" t="n">
        <f aca="false">+[4]data1cf!W407</f>
        <v>0</v>
      </c>
      <c r="Y407" s="336" t="n">
        <f aca="false">+[4]data1cf!X407</f>
        <v>0</v>
      </c>
      <c r="Z407" s="336" t="n">
        <f aca="false">+[4]data1cf!Y407</f>
        <v>0</v>
      </c>
      <c r="AA407" s="336" t="n">
        <f aca="false">+[4]data1cf!Z407</f>
        <v>0</v>
      </c>
      <c r="AB407" s="336"/>
      <c r="AC407" s="337" t="n">
        <f aca="false">XNPV(0.1,B407:AA407,$B$1:$AA$1)</f>
        <v>20106.56943943</v>
      </c>
      <c r="AD407" s="337" t="n">
        <f aca="false">SUMPRODUCT(B407:AA407,$B$1010:$AA$1010)</f>
        <v>53276.4312779199</v>
      </c>
      <c r="AE407" s="338" t="n">
        <f aca="false">SUMPRODUCT(B407:AA407,$B$1012:$AA$1012)</f>
        <v>52586.5993161317</v>
      </c>
      <c r="AF407" s="339" t="n">
        <f aca="false">XIRR(B407:AA407,$B$1:$AA$1)</f>
        <v>0.134254790977857</v>
      </c>
      <c r="AG407" s="340" t="n">
        <f aca="false">1-EXP(-(1/0.25)*(AD407/ABS($AD$1010)))</f>
        <v>0.98202557925957</v>
      </c>
    </row>
    <row r="408" customFormat="false" ht="12.75" hidden="false" customHeight="false" outlineLevel="0" collapsed="false">
      <c r="A408" s="331"/>
      <c r="B408" s="336" t="n">
        <f aca="false">+[4]data1cf!A408</f>
        <v>-101151.170779463</v>
      </c>
      <c r="C408" s="336" t="n">
        <f aca="false">+[4]data1cf!B408</f>
        <v>15300.6716770287</v>
      </c>
      <c r="D408" s="336" t="n">
        <f aca="false">+[4]data1cf!C408</f>
        <v>16907.8828720084</v>
      </c>
      <c r="E408" s="336" t="n">
        <f aca="false">+[4]data1cf!D408</f>
        <v>16528.7298418363</v>
      </c>
      <c r="F408" s="336" t="n">
        <f aca="false">+[4]data1cf!E408</f>
        <v>16074.6034183234</v>
      </c>
      <c r="G408" s="336" t="n">
        <f aca="false">+[4]data1cf!F408</f>
        <v>15669.6041155103</v>
      </c>
      <c r="H408" s="336" t="n">
        <f aca="false">+[4]data1cf!G408</f>
        <v>15767.2479953676</v>
      </c>
      <c r="I408" s="336" t="n">
        <f aca="false">+[4]data1cf!H408</f>
        <v>15433.153309579</v>
      </c>
      <c r="J408" s="336" t="n">
        <f aca="false">+[4]data1cf!I408</f>
        <v>15234.9205821068</v>
      </c>
      <c r="K408" s="336" t="n">
        <f aca="false">+[4]data1cf!J408</f>
        <v>15353.0167904953</v>
      </c>
      <c r="L408" s="336" t="n">
        <f aca="false">+[4]data1cf!K408</f>
        <v>15087.6259396427</v>
      </c>
      <c r="M408" s="336" t="n">
        <f aca="false">+[4]data1cf!L408</f>
        <v>15317.4448890543</v>
      </c>
      <c r="N408" s="336" t="n">
        <f aca="false">+[4]data1cf!M408</f>
        <v>15466.8070299838</v>
      </c>
      <c r="O408" s="336" t="n">
        <f aca="false">+[4]data1cf!N408</f>
        <v>15206.4463802462</v>
      </c>
      <c r="P408" s="336" t="n">
        <f aca="false">+[4]data1cf!O408</f>
        <v>15373.7911845044</v>
      </c>
      <c r="Q408" s="336" t="n">
        <f aca="false">+[4]data1cf!P408</f>
        <v>15430.6636605938</v>
      </c>
      <c r="R408" s="336" t="n">
        <f aca="false">+[4]data1cf!Q408</f>
        <v>1160.16346837212</v>
      </c>
      <c r="S408" s="336" t="n">
        <f aca="false">+[4]data1cf!R408</f>
        <v>0</v>
      </c>
      <c r="T408" s="336" t="n">
        <f aca="false">+[4]data1cf!S408</f>
        <v>0</v>
      </c>
      <c r="U408" s="336" t="n">
        <f aca="false">+[4]data1cf!T408</f>
        <v>0</v>
      </c>
      <c r="V408" s="336" t="n">
        <f aca="false">+[4]data1cf!U408</f>
        <v>0</v>
      </c>
      <c r="W408" s="336" t="n">
        <f aca="false">+[4]data1cf!V408</f>
        <v>0</v>
      </c>
      <c r="X408" s="336" t="n">
        <f aca="false">+[4]data1cf!W408</f>
        <v>0</v>
      </c>
      <c r="Y408" s="336" t="n">
        <f aca="false">+[4]data1cf!X408</f>
        <v>0</v>
      </c>
      <c r="Z408" s="336" t="n">
        <f aca="false">+[4]data1cf!Y408</f>
        <v>0</v>
      </c>
      <c r="AA408" s="336" t="n">
        <f aca="false">+[4]data1cf!Z408</f>
        <v>0</v>
      </c>
      <c r="AB408" s="336"/>
      <c r="AC408" s="337" t="n">
        <f aca="false">XNPV(0.1,B408:AA408,$B$1:$AA$1)</f>
        <v>18758.0891168579</v>
      </c>
      <c r="AD408" s="337" t="n">
        <f aca="false">SUMPRODUCT(B408:AA408,$B$1010:$AA$1010)</f>
        <v>51832.7083608244</v>
      </c>
      <c r="AE408" s="338" t="n">
        <f aca="false">SUMPRODUCT(B408:AA408,$B$1012:$AA$1012)</f>
        <v>51145.3239692845</v>
      </c>
      <c r="AF408" s="339" t="n">
        <f aca="false">XIRR(B408:AA408,$B$1:$AA$1)</f>
        <v>0.131719375992858</v>
      </c>
      <c r="AG408" s="340" t="n">
        <f aca="false">1-EXP(-(1/0.25)*(AD408/ABS($AD$1010)))</f>
        <v>0.979957517382568</v>
      </c>
    </row>
    <row r="409" customFormat="false" ht="12.75" hidden="false" customHeight="false" outlineLevel="0" collapsed="false">
      <c r="A409" s="331"/>
      <c r="B409" s="336" t="n">
        <f aca="false">+[4]data1cf!A409</f>
        <v>-104357.136995307</v>
      </c>
      <c r="C409" s="336" t="n">
        <f aca="false">+[4]data1cf!B409</f>
        <v>15277.8084983675</v>
      </c>
      <c r="D409" s="336" t="n">
        <f aca="false">+[4]data1cf!C409</f>
        <v>16934.1959688632</v>
      </c>
      <c r="E409" s="336" t="n">
        <f aca="false">+[4]data1cf!D409</f>
        <v>16542.9613398522</v>
      </c>
      <c r="F409" s="336" t="n">
        <f aca="false">+[4]data1cf!E409</f>
        <v>16364.5425040534</v>
      </c>
      <c r="G409" s="336" t="n">
        <f aca="false">+[4]data1cf!F409</f>
        <v>15809.6647978165</v>
      </c>
      <c r="H409" s="336" t="n">
        <f aca="false">+[4]data1cf!G409</f>
        <v>15486.9458935335</v>
      </c>
      <c r="I409" s="336" t="n">
        <f aca="false">+[4]data1cf!H409</f>
        <v>15479.0523187728</v>
      </c>
      <c r="J409" s="336" t="n">
        <f aca="false">+[4]data1cf!I409</f>
        <v>15607.2838179448</v>
      </c>
      <c r="K409" s="336" t="n">
        <f aca="false">+[4]data1cf!J409</f>
        <v>15411.1412476119</v>
      </c>
      <c r="L409" s="336" t="n">
        <f aca="false">+[4]data1cf!K409</f>
        <v>15380.0855421083</v>
      </c>
      <c r="M409" s="336" t="n">
        <f aca="false">+[4]data1cf!L409</f>
        <v>15374.0235341704</v>
      </c>
      <c r="N409" s="336" t="n">
        <f aca="false">+[4]data1cf!M409</f>
        <v>15464.965145915</v>
      </c>
      <c r="O409" s="336" t="n">
        <f aca="false">+[4]data1cf!N409</f>
        <v>15482.6249579713</v>
      </c>
      <c r="P409" s="336" t="n">
        <f aca="false">+[4]data1cf!O409</f>
        <v>15687.9441580634</v>
      </c>
      <c r="Q409" s="336" t="n">
        <f aca="false">+[4]data1cf!P409</f>
        <v>15497.5083200985</v>
      </c>
      <c r="R409" s="336" t="n">
        <f aca="false">+[4]data1cf!Q409</f>
        <v>1196.93461848137</v>
      </c>
      <c r="S409" s="336" t="n">
        <f aca="false">+[4]data1cf!R409</f>
        <v>0</v>
      </c>
      <c r="T409" s="336" t="n">
        <f aca="false">+[4]data1cf!S409</f>
        <v>0</v>
      </c>
      <c r="U409" s="336" t="n">
        <f aca="false">+[4]data1cf!T409</f>
        <v>0</v>
      </c>
      <c r="V409" s="336" t="n">
        <f aca="false">+[4]data1cf!U409</f>
        <v>0</v>
      </c>
      <c r="W409" s="336" t="n">
        <f aca="false">+[4]data1cf!V409</f>
        <v>0</v>
      </c>
      <c r="X409" s="336" t="n">
        <f aca="false">+[4]data1cf!W409</f>
        <v>0</v>
      </c>
      <c r="Y409" s="336" t="n">
        <f aca="false">+[4]data1cf!X409</f>
        <v>0</v>
      </c>
      <c r="Z409" s="336" t="n">
        <f aca="false">+[4]data1cf!Y409</f>
        <v>0</v>
      </c>
      <c r="AA409" s="336" t="n">
        <f aca="false">+[4]data1cf!Z409</f>
        <v>0</v>
      </c>
      <c r="AB409" s="336"/>
      <c r="AC409" s="337" t="n">
        <f aca="false">XNPV(0.1,B409:AA409,$B$1:$AA$1)</f>
        <v>16230.8025209823</v>
      </c>
      <c r="AD409" s="337" t="n">
        <f aca="false">SUMPRODUCT(B409:AA409,$B$1010:$AA$1010)</f>
        <v>49570.8720891705</v>
      </c>
      <c r="AE409" s="338" t="n">
        <f aca="false">SUMPRODUCT(B409:AA409,$B$1012:$AA$1012)</f>
        <v>48877.6935034594</v>
      </c>
      <c r="AF409" s="339" t="n">
        <f aca="false">XIRR(B409:AA409,$B$1:$AA$1)</f>
        <v>0.126666463513961</v>
      </c>
      <c r="AG409" s="340" t="n">
        <f aca="false">1-EXP(-(1/0.25)*(AD409/ABS($AD$1010)))</f>
        <v>0.976228878994649</v>
      </c>
    </row>
    <row r="410" customFormat="false" ht="12.75" hidden="false" customHeight="false" outlineLevel="0" collapsed="false">
      <c r="A410" s="331"/>
      <c r="B410" s="336" t="n">
        <f aca="false">+[4]data1cf!A410</f>
        <v>-104445.248357544</v>
      </c>
      <c r="C410" s="336" t="n">
        <f aca="false">+[4]data1cf!B410</f>
        <v>15195.0268860352</v>
      </c>
      <c r="D410" s="336" t="n">
        <f aca="false">+[4]data1cf!C410</f>
        <v>16959.9443487163</v>
      </c>
      <c r="E410" s="336" t="n">
        <f aca="false">+[4]data1cf!D410</f>
        <v>16467.0391761937</v>
      </c>
      <c r="F410" s="336" t="n">
        <f aca="false">+[4]data1cf!E410</f>
        <v>16183.6240116134</v>
      </c>
      <c r="G410" s="336" t="n">
        <f aca="false">+[4]data1cf!F410</f>
        <v>15920.1727273679</v>
      </c>
      <c r="H410" s="336" t="n">
        <f aca="false">+[4]data1cf!G410</f>
        <v>15437.0279058263</v>
      </c>
      <c r="I410" s="336" t="n">
        <f aca="false">+[4]data1cf!H410</f>
        <v>15357.4673966985</v>
      </c>
      <c r="J410" s="336" t="n">
        <f aca="false">+[4]data1cf!I410</f>
        <v>15431.416915507</v>
      </c>
      <c r="K410" s="336" t="n">
        <f aca="false">+[4]data1cf!J410</f>
        <v>15658.4142455223</v>
      </c>
      <c r="L410" s="336" t="n">
        <f aca="false">+[4]data1cf!K410</f>
        <v>15735.2025234564</v>
      </c>
      <c r="M410" s="336" t="n">
        <f aca="false">+[4]data1cf!L410</f>
        <v>15575.853843367</v>
      </c>
      <c r="N410" s="336" t="n">
        <f aca="false">+[4]data1cf!M410</f>
        <v>15577.4364441119</v>
      </c>
      <c r="O410" s="336" t="n">
        <f aca="false">+[4]data1cf!N410</f>
        <v>15502.0821982628</v>
      </c>
      <c r="P410" s="336" t="n">
        <f aca="false">+[4]data1cf!O410</f>
        <v>15681.3991191264</v>
      </c>
      <c r="Q410" s="336" t="n">
        <f aca="false">+[4]data1cf!P410</f>
        <v>15553.6519090695</v>
      </c>
      <c r="R410" s="336" t="n">
        <f aca="false">+[4]data1cf!Q410</f>
        <v>1197.94522056169</v>
      </c>
      <c r="S410" s="336" t="n">
        <f aca="false">+[4]data1cf!R410</f>
        <v>0</v>
      </c>
      <c r="T410" s="336" t="n">
        <f aca="false">+[4]data1cf!S410</f>
        <v>0</v>
      </c>
      <c r="U410" s="336" t="n">
        <f aca="false">+[4]data1cf!T410</f>
        <v>0</v>
      </c>
      <c r="V410" s="336" t="n">
        <f aca="false">+[4]data1cf!U410</f>
        <v>0</v>
      </c>
      <c r="W410" s="336" t="n">
        <f aca="false">+[4]data1cf!V410</f>
        <v>0</v>
      </c>
      <c r="X410" s="336" t="n">
        <f aca="false">+[4]data1cf!W410</f>
        <v>0</v>
      </c>
      <c r="Y410" s="336" t="n">
        <f aca="false">+[4]data1cf!X410</f>
        <v>0</v>
      </c>
      <c r="Z410" s="336" t="n">
        <f aca="false">+[4]data1cf!Y410</f>
        <v>0</v>
      </c>
      <c r="AA410" s="336" t="n">
        <f aca="false">+[4]data1cf!Z410</f>
        <v>0</v>
      </c>
      <c r="AB410" s="336"/>
      <c r="AC410" s="337" t="n">
        <f aca="false">XNPV(0.1,B410:AA410,$B$1:$AA$1)</f>
        <v>16169.8897255027</v>
      </c>
      <c r="AD410" s="337" t="n">
        <f aca="false">SUMPRODUCT(B410:AA410,$B$1010:$AA$1010)</f>
        <v>49595.7425837833</v>
      </c>
      <c r="AE410" s="338" t="n">
        <f aca="false">SUMPRODUCT(B410:AA410,$B$1012:$AA$1012)</f>
        <v>48900.3392838908</v>
      </c>
      <c r="AF410" s="339" t="n">
        <f aca="false">XIRR(B410:AA410,$B$1:$AA$1)</f>
        <v>0.126473200457224</v>
      </c>
      <c r="AG410" s="340" t="n">
        <f aca="false">1-EXP(-(1/0.25)*(AD410/ABS($AD$1010)))</f>
        <v>0.976273433193728</v>
      </c>
    </row>
    <row r="411" customFormat="false" ht="12.75" hidden="false" customHeight="false" outlineLevel="0" collapsed="false">
      <c r="A411" s="331"/>
      <c r="B411" s="336" t="n">
        <f aca="false">+[4]data1cf!A411</f>
        <v>-96720.2080036887</v>
      </c>
      <c r="C411" s="336" t="n">
        <f aca="false">+[4]data1cf!B411</f>
        <v>15173.632293903</v>
      </c>
      <c r="D411" s="336" t="n">
        <f aca="false">+[4]data1cf!C411</f>
        <v>16653.3897553926</v>
      </c>
      <c r="E411" s="336" t="n">
        <f aca="false">+[4]data1cf!D411</f>
        <v>16353.7270017367</v>
      </c>
      <c r="F411" s="336" t="n">
        <f aca="false">+[4]data1cf!E411</f>
        <v>16025.4461825079</v>
      </c>
      <c r="G411" s="336" t="n">
        <f aca="false">+[4]data1cf!F411</f>
        <v>15578.6948428927</v>
      </c>
      <c r="H411" s="336" t="n">
        <f aca="false">+[4]data1cf!G411</f>
        <v>15459.0405377068</v>
      </c>
      <c r="I411" s="336" t="n">
        <f aca="false">+[4]data1cf!H411</f>
        <v>15125.7203806403</v>
      </c>
      <c r="J411" s="336" t="n">
        <f aca="false">+[4]data1cf!I411</f>
        <v>15272.855585814</v>
      </c>
      <c r="K411" s="336" t="n">
        <f aca="false">+[4]data1cf!J411</f>
        <v>15326.6328455553</v>
      </c>
      <c r="L411" s="336" t="n">
        <f aca="false">+[4]data1cf!K411</f>
        <v>15266.7111482954</v>
      </c>
      <c r="M411" s="336" t="n">
        <f aca="false">+[4]data1cf!L411</f>
        <v>15415.2153900588</v>
      </c>
      <c r="N411" s="336" t="n">
        <f aca="false">+[4]data1cf!M411</f>
        <v>15227.654024755</v>
      </c>
      <c r="O411" s="336" t="n">
        <f aca="false">+[4]data1cf!N411</f>
        <v>15087.4959251998</v>
      </c>
      <c r="P411" s="336" t="n">
        <f aca="false">+[4]data1cf!O411</f>
        <v>15336.9231661589</v>
      </c>
      <c r="Q411" s="336" t="n">
        <f aca="false">+[4]data1cf!P411</f>
        <v>15557.686009662</v>
      </c>
      <c r="R411" s="336" t="n">
        <f aca="false">+[4]data1cf!Q411</f>
        <v>1109.34209771911</v>
      </c>
      <c r="S411" s="336" t="n">
        <f aca="false">+[4]data1cf!R411</f>
        <v>0</v>
      </c>
      <c r="T411" s="336" t="n">
        <f aca="false">+[4]data1cf!S411</f>
        <v>0</v>
      </c>
      <c r="U411" s="336" t="n">
        <f aca="false">+[4]data1cf!T411</f>
        <v>0</v>
      </c>
      <c r="V411" s="336" t="n">
        <f aca="false">+[4]data1cf!U411</f>
        <v>0</v>
      </c>
      <c r="W411" s="336" t="n">
        <f aca="false">+[4]data1cf!V411</f>
        <v>0</v>
      </c>
      <c r="X411" s="336" t="n">
        <f aca="false">+[4]data1cf!W411</f>
        <v>0</v>
      </c>
      <c r="Y411" s="336" t="n">
        <f aca="false">+[4]data1cf!X411</f>
        <v>0</v>
      </c>
      <c r="Z411" s="336" t="n">
        <f aca="false">+[4]data1cf!Y411</f>
        <v>0</v>
      </c>
      <c r="AA411" s="336" t="n">
        <f aca="false">+[4]data1cf!Z411</f>
        <v>0</v>
      </c>
      <c r="AB411" s="336"/>
      <c r="AC411" s="337" t="n">
        <f aca="false">XNPV(0.1,B411:AA411,$B$1:$AA$1)</f>
        <v>22319.076189187</v>
      </c>
      <c r="AD411" s="337" t="n">
        <f aca="false">SUMPRODUCT(B411:AA411,$B$1010:$AA$1010)</f>
        <v>55228.627635226</v>
      </c>
      <c r="AE411" s="338" t="n">
        <f aca="false">SUMPRODUCT(B411:AA411,$B$1012:$AA$1012)</f>
        <v>54544.2939006083</v>
      </c>
      <c r="AF411" s="339" t="n">
        <f aca="false">XIRR(B411:AA411,$B$1:$AA$1)</f>
        <v>0.139086914604315</v>
      </c>
      <c r="AG411" s="340" t="n">
        <f aca="false">1-EXP(-(1/0.25)*(AD411/ABS($AD$1010)))</f>
        <v>0.984486827801543</v>
      </c>
    </row>
    <row r="412" customFormat="false" ht="12.75" hidden="false" customHeight="false" outlineLevel="0" collapsed="false">
      <c r="A412" s="331"/>
      <c r="B412" s="336" t="n">
        <f aca="false">+[4]data1cf!A412</f>
        <v>-103578.747453475</v>
      </c>
      <c r="C412" s="336" t="n">
        <f aca="false">+[4]data1cf!B412</f>
        <v>15417.9140096374</v>
      </c>
      <c r="D412" s="336" t="n">
        <f aca="false">+[4]data1cf!C412</f>
        <v>16938.362962783</v>
      </c>
      <c r="E412" s="336" t="n">
        <f aca="false">+[4]data1cf!D412</f>
        <v>16781.1757800076</v>
      </c>
      <c r="F412" s="336" t="n">
        <f aca="false">+[4]data1cf!E412</f>
        <v>16230.5882559119</v>
      </c>
      <c r="G412" s="336" t="n">
        <f aca="false">+[4]data1cf!F412</f>
        <v>15897.8627426678</v>
      </c>
      <c r="H412" s="336" t="n">
        <f aca="false">+[4]data1cf!G412</f>
        <v>15707.3853488291</v>
      </c>
      <c r="I412" s="336" t="n">
        <f aca="false">+[4]data1cf!H412</f>
        <v>15391.8042868523</v>
      </c>
      <c r="J412" s="336" t="n">
        <f aca="false">+[4]data1cf!I412</f>
        <v>15439.9937883119</v>
      </c>
      <c r="K412" s="336" t="n">
        <f aca="false">+[4]data1cf!J412</f>
        <v>15494.2178285738</v>
      </c>
      <c r="L412" s="336" t="n">
        <f aca="false">+[4]data1cf!K412</f>
        <v>15465.3245237648</v>
      </c>
      <c r="M412" s="336" t="n">
        <f aca="false">+[4]data1cf!L412</f>
        <v>15475.9742434725</v>
      </c>
      <c r="N412" s="336" t="n">
        <f aca="false">+[4]data1cf!M412</f>
        <v>15531.0604822172</v>
      </c>
      <c r="O412" s="336" t="n">
        <f aca="false">+[4]data1cf!N412</f>
        <v>15557.9631793731</v>
      </c>
      <c r="P412" s="336" t="n">
        <f aca="false">+[4]data1cf!O412</f>
        <v>15359.7421557178</v>
      </c>
      <c r="Q412" s="336" t="n">
        <f aca="false">+[4]data1cf!P412</f>
        <v>15460.7582447692</v>
      </c>
      <c r="R412" s="336" t="n">
        <f aca="false">+[4]data1cf!Q412</f>
        <v>1188.00680179237</v>
      </c>
      <c r="S412" s="336" t="n">
        <f aca="false">+[4]data1cf!R412</f>
        <v>0</v>
      </c>
      <c r="T412" s="336" t="n">
        <f aca="false">+[4]data1cf!S412</f>
        <v>0</v>
      </c>
      <c r="U412" s="336" t="n">
        <f aca="false">+[4]data1cf!T412</f>
        <v>0</v>
      </c>
      <c r="V412" s="336" t="n">
        <f aca="false">+[4]data1cf!U412</f>
        <v>0</v>
      </c>
      <c r="W412" s="336" t="n">
        <f aca="false">+[4]data1cf!V412</f>
        <v>0</v>
      </c>
      <c r="X412" s="336" t="n">
        <f aca="false">+[4]data1cf!W412</f>
        <v>0</v>
      </c>
      <c r="Y412" s="336" t="n">
        <f aca="false">+[4]data1cf!X412</f>
        <v>0</v>
      </c>
      <c r="Z412" s="336" t="n">
        <f aca="false">+[4]data1cf!Y412</f>
        <v>0</v>
      </c>
      <c r="AA412" s="336" t="n">
        <f aca="false">+[4]data1cf!Z412</f>
        <v>0</v>
      </c>
      <c r="AB412" s="336"/>
      <c r="AC412" s="337" t="n">
        <f aca="false">XNPV(0.1,B412:AA412,$B$1:$AA$1)</f>
        <v>17333.3704266374</v>
      </c>
      <c r="AD412" s="337" t="n">
        <f aca="false">SUMPRODUCT(B412:AA412,$B$1010:$AA$1010)</f>
        <v>50698.80521233</v>
      </c>
      <c r="AE412" s="338" t="n">
        <f aca="false">SUMPRODUCT(B412:AA412,$B$1012:$AA$1012)</f>
        <v>50005.3172232481</v>
      </c>
      <c r="AF412" s="339" t="n">
        <f aca="false">XIRR(B412:AA412,$B$1:$AA$1)</f>
        <v>0.128692647324181</v>
      </c>
      <c r="AG412" s="340" t="n">
        <f aca="false">1-EXP(-(1/0.25)*(AD412/ABS($AD$1010)))</f>
        <v>0.978167755883684</v>
      </c>
    </row>
    <row r="413" customFormat="false" ht="12.75" hidden="false" customHeight="false" outlineLevel="0" collapsed="false">
      <c r="A413" s="331"/>
      <c r="B413" s="336" t="n">
        <f aca="false">+[4]data1cf!A413</f>
        <v>-105284.761421552</v>
      </c>
      <c r="C413" s="336" t="n">
        <f aca="false">+[4]data1cf!B413</f>
        <v>15315.2594740497</v>
      </c>
      <c r="D413" s="336" t="n">
        <f aca="false">+[4]data1cf!C413</f>
        <v>17010.6095777771</v>
      </c>
      <c r="E413" s="336" t="n">
        <f aca="false">+[4]data1cf!D413</f>
        <v>16464.8891471136</v>
      </c>
      <c r="F413" s="336" t="n">
        <f aca="false">+[4]data1cf!E413</f>
        <v>16338.2734339582</v>
      </c>
      <c r="G413" s="336" t="n">
        <f aca="false">+[4]data1cf!F413</f>
        <v>15823.3405575199</v>
      </c>
      <c r="H413" s="336" t="n">
        <f aca="false">+[4]data1cf!G413</f>
        <v>15747.6819160523</v>
      </c>
      <c r="I413" s="336" t="n">
        <f aca="false">+[4]data1cf!H413</f>
        <v>15538.3360017053</v>
      </c>
      <c r="J413" s="336" t="n">
        <f aca="false">+[4]data1cf!I413</f>
        <v>15419.232950054</v>
      </c>
      <c r="K413" s="336" t="n">
        <f aca="false">+[4]data1cf!J413</f>
        <v>15489.1381224623</v>
      </c>
      <c r="L413" s="336" t="n">
        <f aca="false">+[4]data1cf!K413</f>
        <v>15386.2320882483</v>
      </c>
      <c r="M413" s="336" t="n">
        <f aca="false">+[4]data1cf!L413</f>
        <v>15564.4145896701</v>
      </c>
      <c r="N413" s="336" t="n">
        <f aca="false">+[4]data1cf!M413</f>
        <v>15583.2789644111</v>
      </c>
      <c r="O413" s="336" t="n">
        <f aca="false">+[4]data1cf!N413</f>
        <v>15567.2248353804</v>
      </c>
      <c r="P413" s="336" t="n">
        <f aca="false">+[4]data1cf!O413</f>
        <v>15511.747645475</v>
      </c>
      <c r="Q413" s="336" t="n">
        <f aca="false">+[4]data1cf!P413</f>
        <v>15291.8566547364</v>
      </c>
      <c r="R413" s="336" t="n">
        <f aca="false">+[4]data1cf!Q413</f>
        <v>1207.57409960064</v>
      </c>
      <c r="S413" s="336" t="n">
        <f aca="false">+[4]data1cf!R413</f>
        <v>0</v>
      </c>
      <c r="T413" s="336" t="n">
        <f aca="false">+[4]data1cf!S413</f>
        <v>0</v>
      </c>
      <c r="U413" s="336" t="n">
        <f aca="false">+[4]data1cf!T413</f>
        <v>0</v>
      </c>
      <c r="V413" s="336" t="n">
        <f aca="false">+[4]data1cf!U413</f>
        <v>0</v>
      </c>
      <c r="W413" s="336" t="n">
        <f aca="false">+[4]data1cf!V413</f>
        <v>0</v>
      </c>
      <c r="X413" s="336" t="n">
        <f aca="false">+[4]data1cf!W413</f>
        <v>0</v>
      </c>
      <c r="Y413" s="336" t="n">
        <f aca="false">+[4]data1cf!X413</f>
        <v>0</v>
      </c>
      <c r="Z413" s="336" t="n">
        <f aca="false">+[4]data1cf!Y413</f>
        <v>0</v>
      </c>
      <c r="AA413" s="336" t="n">
        <f aca="false">+[4]data1cf!Z413</f>
        <v>0</v>
      </c>
      <c r="AB413" s="336"/>
      <c r="AC413" s="337" t="n">
        <f aca="false">XNPV(0.1,B413:AA413,$B$1:$AA$1)</f>
        <v>15493.1429854046</v>
      </c>
      <c r="AD413" s="337" t="n">
        <f aca="false">SUMPRODUCT(B413:AA413,$B$1010:$AA$1010)</f>
        <v>48869.9212423555</v>
      </c>
      <c r="AE413" s="338" t="n">
        <f aca="false">SUMPRODUCT(B413:AA413,$B$1012:$AA$1012)</f>
        <v>48176.1281864627</v>
      </c>
      <c r="AF413" s="339" t="n">
        <f aca="false">XIRR(B413:AA413,$B$1:$AA$1)</f>
        <v>0.125277266251689</v>
      </c>
      <c r="AG413" s="340" t="n">
        <f aca="false">1-EXP(-(1/0.25)*(AD413/ABS($AD$1010)))</f>
        <v>0.974938161116402</v>
      </c>
    </row>
    <row r="414" customFormat="false" ht="12.75" hidden="false" customHeight="false" outlineLevel="0" collapsed="false">
      <c r="A414" s="331"/>
      <c r="B414" s="336" t="n">
        <f aca="false">+[4]data1cf!A414</f>
        <v>-93102.4441843212</v>
      </c>
      <c r="C414" s="336" t="n">
        <f aca="false">+[4]data1cf!B414</f>
        <v>15025.5412053098</v>
      </c>
      <c r="D414" s="336" t="n">
        <f aca="false">+[4]data1cf!C414</f>
        <v>16625.9786273793</v>
      </c>
      <c r="E414" s="336" t="n">
        <f aca="false">+[4]data1cf!D414</f>
        <v>16417.7519061748</v>
      </c>
      <c r="F414" s="336" t="n">
        <f aca="false">+[4]data1cf!E414</f>
        <v>16015.5440974651</v>
      </c>
      <c r="G414" s="336" t="n">
        <f aca="false">+[4]data1cf!F414</f>
        <v>15691.0801916454</v>
      </c>
      <c r="H414" s="336" t="n">
        <f aca="false">+[4]data1cf!G414</f>
        <v>15200.1679688383</v>
      </c>
      <c r="I414" s="336" t="n">
        <f aca="false">+[4]data1cf!H414</f>
        <v>15202.0849533887</v>
      </c>
      <c r="J414" s="336" t="n">
        <f aca="false">+[4]data1cf!I414</f>
        <v>15329.5125454422</v>
      </c>
      <c r="K414" s="336" t="n">
        <f aca="false">+[4]data1cf!J414</f>
        <v>15334.0226703467</v>
      </c>
      <c r="L414" s="336" t="n">
        <f aca="false">+[4]data1cf!K414</f>
        <v>15065.1678750624</v>
      </c>
      <c r="M414" s="336" t="n">
        <f aca="false">+[4]data1cf!L414</f>
        <v>15194.1106686794</v>
      </c>
      <c r="N414" s="336" t="n">
        <f aca="false">+[4]data1cf!M414</f>
        <v>15288.7599502427</v>
      </c>
      <c r="O414" s="336" t="n">
        <f aca="false">+[4]data1cf!N414</f>
        <v>15246.1904528256</v>
      </c>
      <c r="P414" s="336" t="n">
        <f aca="false">+[4]data1cf!O414</f>
        <v>15351.6724063451</v>
      </c>
      <c r="Q414" s="336" t="n">
        <f aca="false">+[4]data1cf!P414</f>
        <v>15172.0406494785</v>
      </c>
      <c r="R414" s="336" t="n">
        <f aca="false">+[4]data1cf!Q414</f>
        <v>1067.84779381649</v>
      </c>
      <c r="S414" s="336" t="n">
        <f aca="false">+[4]data1cf!R414</f>
        <v>0</v>
      </c>
      <c r="T414" s="336" t="n">
        <f aca="false">+[4]data1cf!S414</f>
        <v>0</v>
      </c>
      <c r="U414" s="336" t="n">
        <f aca="false">+[4]data1cf!T414</f>
        <v>0</v>
      </c>
      <c r="V414" s="336" t="n">
        <f aca="false">+[4]data1cf!U414</f>
        <v>0</v>
      </c>
      <c r="W414" s="336" t="n">
        <f aca="false">+[4]data1cf!V414</f>
        <v>0</v>
      </c>
      <c r="X414" s="336" t="n">
        <f aca="false">+[4]data1cf!W414</f>
        <v>0</v>
      </c>
      <c r="Y414" s="336" t="n">
        <f aca="false">+[4]data1cf!X414</f>
        <v>0</v>
      </c>
      <c r="Z414" s="336" t="n">
        <f aca="false">+[4]data1cf!Y414</f>
        <v>0</v>
      </c>
      <c r="AA414" s="336" t="n">
        <f aca="false">+[4]data1cf!Z414</f>
        <v>0</v>
      </c>
      <c r="AB414" s="336"/>
      <c r="AC414" s="337" t="n">
        <f aca="false">XNPV(0.1,B414:AA414,$B$1:$AA$1)</f>
        <v>25626.2665059777</v>
      </c>
      <c r="AD414" s="337" t="n">
        <f aca="false">SUMPRODUCT(B414:AA414,$B$1010:$AA$1010)</f>
        <v>58435.9464985722</v>
      </c>
      <c r="AE414" s="338" t="n">
        <f aca="false">SUMPRODUCT(B414:AA414,$B$1012:$AA$1012)</f>
        <v>57753.9588055351</v>
      </c>
      <c r="AF414" s="339" t="n">
        <f aca="false">XIRR(B414:AA414,$B$1:$AA$1)</f>
        <v>0.146331356392562</v>
      </c>
      <c r="AG414" s="340" t="n">
        <f aca="false">1-EXP(-(1/0.25)*(AD414/ABS($AD$1010)))</f>
        <v>0.987820532722062</v>
      </c>
    </row>
    <row r="415" customFormat="false" ht="12.75" hidden="false" customHeight="false" outlineLevel="0" collapsed="false">
      <c r="A415" s="331"/>
      <c r="B415" s="336" t="n">
        <f aca="false">+[4]data1cf!A415</f>
        <v>-93207.6150531544</v>
      </c>
      <c r="C415" s="336" t="n">
        <f aca="false">+[4]data1cf!B415</f>
        <v>15107.841314042</v>
      </c>
      <c r="D415" s="336" t="n">
        <f aca="false">+[4]data1cf!C415</f>
        <v>16556.5107996917</v>
      </c>
      <c r="E415" s="336" t="n">
        <f aca="false">+[4]data1cf!D415</f>
        <v>16235.4193052627</v>
      </c>
      <c r="F415" s="336" t="n">
        <f aca="false">+[4]data1cf!E415</f>
        <v>15840.1142087744</v>
      </c>
      <c r="G415" s="336" t="n">
        <f aca="false">+[4]data1cf!F415</f>
        <v>15484.9576831975</v>
      </c>
      <c r="H415" s="336" t="n">
        <f aca="false">+[4]data1cf!G415</f>
        <v>15369.2656755828</v>
      </c>
      <c r="I415" s="336" t="n">
        <f aca="false">+[4]data1cf!H415</f>
        <v>15186.697341292</v>
      </c>
      <c r="J415" s="336" t="n">
        <f aca="false">+[4]data1cf!I415</f>
        <v>15117.4535192821</v>
      </c>
      <c r="K415" s="336" t="n">
        <f aca="false">+[4]data1cf!J415</f>
        <v>15115.7307119351</v>
      </c>
      <c r="L415" s="336" t="n">
        <f aca="false">+[4]data1cf!K415</f>
        <v>15194.9988532832</v>
      </c>
      <c r="M415" s="336" t="n">
        <f aca="false">+[4]data1cf!L415</f>
        <v>15037.3411244883</v>
      </c>
      <c r="N415" s="336" t="n">
        <f aca="false">+[4]data1cf!M415</f>
        <v>15491.1158204974</v>
      </c>
      <c r="O415" s="336" t="n">
        <f aca="false">+[4]data1cf!N415</f>
        <v>15347.8616468954</v>
      </c>
      <c r="P415" s="336" t="n">
        <f aca="false">+[4]data1cf!O415</f>
        <v>15124.750484812</v>
      </c>
      <c r="Q415" s="336" t="n">
        <f aca="false">+[4]data1cf!P415</f>
        <v>15344.123410879</v>
      </c>
      <c r="R415" s="336" t="n">
        <f aca="false">+[4]data1cf!Q415</f>
        <v>1069.05406161366</v>
      </c>
      <c r="S415" s="336" t="n">
        <f aca="false">+[4]data1cf!R415</f>
        <v>0</v>
      </c>
      <c r="T415" s="336" t="n">
        <f aca="false">+[4]data1cf!S415</f>
        <v>0</v>
      </c>
      <c r="U415" s="336" t="n">
        <f aca="false">+[4]data1cf!T415</f>
        <v>0</v>
      </c>
      <c r="V415" s="336" t="n">
        <f aca="false">+[4]data1cf!U415</f>
        <v>0</v>
      </c>
      <c r="W415" s="336" t="n">
        <f aca="false">+[4]data1cf!V415</f>
        <v>0</v>
      </c>
      <c r="X415" s="336" t="n">
        <f aca="false">+[4]data1cf!W415</f>
        <v>0</v>
      </c>
      <c r="Y415" s="336" t="n">
        <f aca="false">+[4]data1cf!X415</f>
        <v>0</v>
      </c>
      <c r="Z415" s="336" t="n">
        <f aca="false">+[4]data1cf!Y415</f>
        <v>0</v>
      </c>
      <c r="AA415" s="336" t="n">
        <f aca="false">+[4]data1cf!Z415</f>
        <v>0</v>
      </c>
      <c r="AB415" s="336"/>
      <c r="AC415" s="337" t="n">
        <f aca="false">XNPV(0.1,B415:AA415,$B$1:$AA$1)</f>
        <v>25120.614514703</v>
      </c>
      <c r="AD415" s="337" t="n">
        <f aca="false">SUMPRODUCT(B415:AA415,$B$1010:$AA$1010)</f>
        <v>57843.4507011858</v>
      </c>
      <c r="AE415" s="338" t="n">
        <f aca="false">SUMPRODUCT(B415:AA415,$B$1012:$AA$1012)</f>
        <v>57162.9306541075</v>
      </c>
      <c r="AF415" s="339" t="n">
        <f aca="false">XIRR(B415:AA415,$B$1:$AA$1)</f>
        <v>0.145368611299586</v>
      </c>
      <c r="AG415" s="340" t="n">
        <f aca="false">1-EXP(-(1/0.25)*(AD415/ABS($AD$1010)))</f>
        <v>0.987263838493896</v>
      </c>
    </row>
    <row r="416" customFormat="false" ht="12.75" hidden="false" customHeight="false" outlineLevel="0" collapsed="false">
      <c r="A416" s="331"/>
      <c r="B416" s="336" t="n">
        <f aca="false">+[4]data1cf!A416</f>
        <v>-100051.115201195</v>
      </c>
      <c r="C416" s="336" t="n">
        <f aca="false">+[4]data1cf!B416</f>
        <v>15106.278460518</v>
      </c>
      <c r="D416" s="336" t="n">
        <f aca="false">+[4]data1cf!C416</f>
        <v>16730.161584148</v>
      </c>
      <c r="E416" s="336" t="n">
        <f aca="false">+[4]data1cf!D416</f>
        <v>16555.9066518475</v>
      </c>
      <c r="F416" s="336" t="n">
        <f aca="false">+[4]data1cf!E416</f>
        <v>15831.2196349573</v>
      </c>
      <c r="G416" s="336" t="n">
        <f aca="false">+[4]data1cf!F416</f>
        <v>15790.4168970401</v>
      </c>
      <c r="H416" s="336" t="n">
        <f aca="false">+[4]data1cf!G416</f>
        <v>15324.2237675199</v>
      </c>
      <c r="I416" s="336" t="n">
        <f aca="false">+[4]data1cf!H416</f>
        <v>15273.1166514718</v>
      </c>
      <c r="J416" s="336" t="n">
        <f aca="false">+[4]data1cf!I416</f>
        <v>15289.6998307179</v>
      </c>
      <c r="K416" s="336" t="n">
        <f aca="false">+[4]data1cf!J416</f>
        <v>15330.486858178</v>
      </c>
      <c r="L416" s="336" t="n">
        <f aca="false">+[4]data1cf!K416</f>
        <v>15221.9238814587</v>
      </c>
      <c r="M416" s="336" t="n">
        <f aca="false">+[4]data1cf!L416</f>
        <v>15394.3627233677</v>
      </c>
      <c r="N416" s="336" t="n">
        <f aca="false">+[4]data1cf!M416</f>
        <v>15355.0811515395</v>
      </c>
      <c r="O416" s="336" t="n">
        <f aca="false">+[4]data1cf!N416</f>
        <v>15300.4993915729</v>
      </c>
      <c r="P416" s="336" t="n">
        <f aca="false">+[4]data1cf!O416</f>
        <v>15469.630522748</v>
      </c>
      <c r="Q416" s="336" t="n">
        <f aca="false">+[4]data1cf!P416</f>
        <v>15456.833765607</v>
      </c>
      <c r="R416" s="336" t="n">
        <f aca="false">+[4]data1cf!Q416</f>
        <v>1147.54627091163</v>
      </c>
      <c r="S416" s="336" t="n">
        <f aca="false">+[4]data1cf!R416</f>
        <v>0</v>
      </c>
      <c r="T416" s="336" t="n">
        <f aca="false">+[4]data1cf!S416</f>
        <v>0</v>
      </c>
      <c r="U416" s="336" t="n">
        <f aca="false">+[4]data1cf!T416</f>
        <v>0</v>
      </c>
      <c r="V416" s="336" t="n">
        <f aca="false">+[4]data1cf!U416</f>
        <v>0</v>
      </c>
      <c r="W416" s="336" t="n">
        <f aca="false">+[4]data1cf!V416</f>
        <v>0</v>
      </c>
      <c r="X416" s="336" t="n">
        <f aca="false">+[4]data1cf!W416</f>
        <v>0</v>
      </c>
      <c r="Y416" s="336" t="n">
        <f aca="false">+[4]data1cf!X416</f>
        <v>0</v>
      </c>
      <c r="Z416" s="336" t="n">
        <f aca="false">+[4]data1cf!Y416</f>
        <v>0</v>
      </c>
      <c r="AA416" s="336" t="n">
        <f aca="false">+[4]data1cf!Z416</f>
        <v>0</v>
      </c>
      <c r="AB416" s="336"/>
      <c r="AC416" s="337" t="n">
        <f aca="false">XNPV(0.1,B416:AA416,$B$1:$AA$1)</f>
        <v>19246.8206913643</v>
      </c>
      <c r="AD416" s="337" t="n">
        <f aca="false">SUMPRODUCT(B416:AA416,$B$1010:$AA$1010)</f>
        <v>52247.3006005215</v>
      </c>
      <c r="AE416" s="338" t="n">
        <f aca="false">SUMPRODUCT(B416:AA416,$B$1012:$AA$1012)</f>
        <v>51560.971778892</v>
      </c>
      <c r="AF416" s="339" t="n">
        <f aca="false">XIRR(B416:AA416,$B$1:$AA$1)</f>
        <v>0.132759914057934</v>
      </c>
      <c r="AG416" s="340" t="n">
        <f aca="false">1-EXP(-(1/0.25)*(AD416/ABS($AD$1010)))</f>
        <v>0.980574625414713</v>
      </c>
    </row>
    <row r="417" customFormat="false" ht="12.75" hidden="false" customHeight="false" outlineLevel="0" collapsed="false">
      <c r="A417" s="331"/>
      <c r="B417" s="336" t="n">
        <f aca="false">+[4]data1cf!A417</f>
        <v>-98018.8205207786</v>
      </c>
      <c r="C417" s="336" t="n">
        <f aca="false">+[4]data1cf!B417</f>
        <v>15015.2457767142</v>
      </c>
      <c r="D417" s="336" t="n">
        <f aca="false">+[4]data1cf!C417</f>
        <v>16521.3102389393</v>
      </c>
      <c r="E417" s="336" t="n">
        <f aca="false">+[4]data1cf!D417</f>
        <v>16092.4016566404</v>
      </c>
      <c r="F417" s="336" t="n">
        <f aca="false">+[4]data1cf!E417</f>
        <v>15997.5846210771</v>
      </c>
      <c r="G417" s="336" t="n">
        <f aca="false">+[4]data1cf!F417</f>
        <v>15560.941699122</v>
      </c>
      <c r="H417" s="336" t="n">
        <f aca="false">+[4]data1cf!G417</f>
        <v>15373.8755832224</v>
      </c>
      <c r="I417" s="336" t="n">
        <f aca="false">+[4]data1cf!H417</f>
        <v>15345.975740677</v>
      </c>
      <c r="J417" s="336" t="n">
        <f aca="false">+[4]data1cf!I417</f>
        <v>15423.2763347792</v>
      </c>
      <c r="K417" s="336" t="n">
        <f aca="false">+[4]data1cf!J417</f>
        <v>15513.7953943065</v>
      </c>
      <c r="L417" s="336" t="n">
        <f aca="false">+[4]data1cf!K417</f>
        <v>15196.248266478</v>
      </c>
      <c r="M417" s="336" t="n">
        <f aca="false">+[4]data1cf!L417</f>
        <v>15266.5278569744</v>
      </c>
      <c r="N417" s="336" t="n">
        <f aca="false">+[4]data1cf!M417</f>
        <v>15297.9705113634</v>
      </c>
      <c r="O417" s="336" t="n">
        <f aca="false">+[4]data1cf!N417</f>
        <v>15466.5421927441</v>
      </c>
      <c r="P417" s="336" t="n">
        <f aca="false">+[4]data1cf!O417</f>
        <v>15236.5353166431</v>
      </c>
      <c r="Q417" s="336" t="n">
        <f aca="false">+[4]data1cf!P417</f>
        <v>15317.2519529166</v>
      </c>
      <c r="R417" s="336" t="n">
        <f aca="false">+[4]data1cf!Q417</f>
        <v>1124.23666384512</v>
      </c>
      <c r="S417" s="336" t="n">
        <f aca="false">+[4]data1cf!R417</f>
        <v>0</v>
      </c>
      <c r="T417" s="336" t="n">
        <f aca="false">+[4]data1cf!S417</f>
        <v>0</v>
      </c>
      <c r="U417" s="336" t="n">
        <f aca="false">+[4]data1cf!T417</f>
        <v>0</v>
      </c>
      <c r="V417" s="336" t="n">
        <f aca="false">+[4]data1cf!U417</f>
        <v>0</v>
      </c>
      <c r="W417" s="336" t="n">
        <f aca="false">+[4]data1cf!V417</f>
        <v>0</v>
      </c>
      <c r="X417" s="336" t="n">
        <f aca="false">+[4]data1cf!W417</f>
        <v>0</v>
      </c>
      <c r="Y417" s="336" t="n">
        <f aca="false">+[4]data1cf!X417</f>
        <v>0</v>
      </c>
      <c r="Z417" s="336" t="n">
        <f aca="false">+[4]data1cf!Y417</f>
        <v>0</v>
      </c>
      <c r="AA417" s="336" t="n">
        <f aca="false">+[4]data1cf!Z417</f>
        <v>0</v>
      </c>
      <c r="AB417" s="336"/>
      <c r="AC417" s="337" t="n">
        <f aca="false">XNPV(0.1,B417:AA417,$B$1:$AA$1)</f>
        <v>20727.6159321198</v>
      </c>
      <c r="AD417" s="337" t="n">
        <f aca="false">SUMPRODUCT(B417:AA417,$B$1010:$AA$1010)</f>
        <v>53658.6478400423</v>
      </c>
      <c r="AE417" s="338" t="n">
        <f aca="false">SUMPRODUCT(B417:AA417,$B$1012:$AA$1012)</f>
        <v>52973.8265685237</v>
      </c>
      <c r="AF417" s="339" t="n">
        <f aca="false">XIRR(B417:AA417,$B$1:$AA$1)</f>
        <v>0.135806984668149</v>
      </c>
      <c r="AG417" s="340" t="n">
        <f aca="false">1-EXP(-(1/0.25)*(AD417/ABS($AD$1010)))</f>
        <v>0.982536414182811</v>
      </c>
    </row>
    <row r="418" customFormat="false" ht="12.75" hidden="false" customHeight="false" outlineLevel="0" collapsed="false">
      <c r="A418" s="331"/>
      <c r="B418" s="336" t="n">
        <f aca="false">+[4]data1cf!A418</f>
        <v>-95620.2314567101</v>
      </c>
      <c r="C418" s="336" t="n">
        <f aca="false">+[4]data1cf!B418</f>
        <v>15081.6366023765</v>
      </c>
      <c r="D418" s="336" t="n">
        <f aca="false">+[4]data1cf!C418</f>
        <v>16529.9863161338</v>
      </c>
      <c r="E418" s="336" t="n">
        <f aca="false">+[4]data1cf!D418</f>
        <v>16342.2682879484</v>
      </c>
      <c r="F418" s="336" t="n">
        <f aca="false">+[4]data1cf!E418</f>
        <v>15756.9715765998</v>
      </c>
      <c r="G418" s="336" t="n">
        <f aca="false">+[4]data1cf!F418</f>
        <v>15435.256018915</v>
      </c>
      <c r="H418" s="336" t="n">
        <f aca="false">+[4]data1cf!G418</f>
        <v>15309.9611082377</v>
      </c>
      <c r="I418" s="336" t="n">
        <f aca="false">+[4]data1cf!H418</f>
        <v>15038.0662080488</v>
      </c>
      <c r="J418" s="336" t="n">
        <f aca="false">+[4]data1cf!I418</f>
        <v>15145.6020523254</v>
      </c>
      <c r="K418" s="336" t="n">
        <f aca="false">+[4]data1cf!J418</f>
        <v>15352.4326057418</v>
      </c>
      <c r="L418" s="336" t="n">
        <f aca="false">+[4]data1cf!K418</f>
        <v>15289.4540392263</v>
      </c>
      <c r="M418" s="336" t="n">
        <f aca="false">+[4]data1cf!L418</f>
        <v>15405.7600549688</v>
      </c>
      <c r="N418" s="336" t="n">
        <f aca="false">+[4]data1cf!M418</f>
        <v>15331.899408462</v>
      </c>
      <c r="O418" s="336" t="n">
        <f aca="false">+[4]data1cf!N418</f>
        <v>15284.0829227704</v>
      </c>
      <c r="P418" s="336" t="n">
        <f aca="false">+[4]data1cf!O418</f>
        <v>15248.1302247616</v>
      </c>
      <c r="Q418" s="336" t="n">
        <f aca="false">+[4]data1cf!P418</f>
        <v>15332.5091228513</v>
      </c>
      <c r="R418" s="336" t="n">
        <f aca="false">+[4]data1cf!Q418</f>
        <v>1096.72580671588</v>
      </c>
      <c r="S418" s="336" t="n">
        <f aca="false">+[4]data1cf!R418</f>
        <v>0</v>
      </c>
      <c r="T418" s="336" t="n">
        <f aca="false">+[4]data1cf!S418</f>
        <v>0</v>
      </c>
      <c r="U418" s="336" t="n">
        <f aca="false">+[4]data1cf!T418</f>
        <v>0</v>
      </c>
      <c r="V418" s="336" t="n">
        <f aca="false">+[4]data1cf!U418</f>
        <v>0</v>
      </c>
      <c r="W418" s="336" t="n">
        <f aca="false">+[4]data1cf!V418</f>
        <v>0</v>
      </c>
      <c r="X418" s="336" t="n">
        <f aca="false">+[4]data1cf!W418</f>
        <v>0</v>
      </c>
      <c r="Y418" s="336" t="n">
        <f aca="false">+[4]data1cf!X418</f>
        <v>0</v>
      </c>
      <c r="Z418" s="336" t="n">
        <f aca="false">+[4]data1cf!Y418</f>
        <v>0</v>
      </c>
      <c r="AA418" s="336" t="n">
        <f aca="false">+[4]data1cf!Z418</f>
        <v>0</v>
      </c>
      <c r="AB418" s="336"/>
      <c r="AC418" s="337" t="n">
        <f aca="false">XNPV(0.1,B418:AA418,$B$1:$AA$1)</f>
        <v>22790.6164607565</v>
      </c>
      <c r="AD418" s="337" t="n">
        <f aca="false">SUMPRODUCT(B418:AA418,$B$1010:$AA$1010)</f>
        <v>55575.674112558</v>
      </c>
      <c r="AE418" s="338" t="n">
        <f aca="false">SUMPRODUCT(B418:AA418,$B$1012:$AA$1012)</f>
        <v>54893.6273443971</v>
      </c>
      <c r="AF418" s="339" t="n">
        <f aca="false">XIRR(B418:AA418,$B$1:$AA$1)</f>
        <v>0.140252843432679</v>
      </c>
      <c r="AG418" s="340" t="n">
        <f aca="false">1-EXP(-(1/0.25)*(AD418/ABS($AD$1010)))</f>
        <v>0.984887674099359</v>
      </c>
    </row>
    <row r="419" customFormat="false" ht="12.75" hidden="false" customHeight="false" outlineLevel="0" collapsed="false">
      <c r="A419" s="331"/>
      <c r="B419" s="336" t="n">
        <f aca="false">+[4]data1cf!A419</f>
        <v>-94959.2991622348</v>
      </c>
      <c r="C419" s="336" t="n">
        <f aca="false">+[4]data1cf!B419</f>
        <v>15161.7691828988</v>
      </c>
      <c r="D419" s="336" t="n">
        <f aca="false">+[4]data1cf!C419</f>
        <v>16777.4064166844</v>
      </c>
      <c r="E419" s="336" t="n">
        <f aca="false">+[4]data1cf!D419</f>
        <v>16217.2258547225</v>
      </c>
      <c r="F419" s="336" t="n">
        <f aca="false">+[4]data1cf!E419</f>
        <v>15849.6154241629</v>
      </c>
      <c r="G419" s="336" t="n">
        <f aca="false">+[4]data1cf!F419</f>
        <v>15482.7447174086</v>
      </c>
      <c r="H419" s="336" t="n">
        <f aca="false">+[4]data1cf!G419</f>
        <v>15472.7263247391</v>
      </c>
      <c r="I419" s="336" t="n">
        <f aca="false">+[4]data1cf!H419</f>
        <v>15209.8562231223</v>
      </c>
      <c r="J419" s="336" t="n">
        <f aca="false">+[4]data1cf!I419</f>
        <v>15166.7489915088</v>
      </c>
      <c r="K419" s="336" t="n">
        <f aca="false">+[4]data1cf!J419</f>
        <v>15143.1209220767</v>
      </c>
      <c r="L419" s="336" t="n">
        <f aca="false">+[4]data1cf!K419</f>
        <v>15119.9479490659</v>
      </c>
      <c r="M419" s="336" t="n">
        <f aca="false">+[4]data1cf!L419</f>
        <v>15255.0097930578</v>
      </c>
      <c r="N419" s="336" t="n">
        <f aca="false">+[4]data1cf!M419</f>
        <v>15523.7446782467</v>
      </c>
      <c r="O419" s="336" t="n">
        <f aca="false">+[4]data1cf!N419</f>
        <v>15212.1978261022</v>
      </c>
      <c r="P419" s="336" t="n">
        <f aca="false">+[4]data1cf!O419</f>
        <v>15244.1606341999</v>
      </c>
      <c r="Q419" s="336" t="n">
        <f aca="false">+[4]data1cf!P419</f>
        <v>15257.4847659702</v>
      </c>
      <c r="R419" s="336" t="n">
        <f aca="false">+[4]data1cf!Q419</f>
        <v>1089.14517767117</v>
      </c>
      <c r="S419" s="336" t="n">
        <f aca="false">+[4]data1cf!R419</f>
        <v>0</v>
      </c>
      <c r="T419" s="336" t="n">
        <f aca="false">+[4]data1cf!S419</f>
        <v>0</v>
      </c>
      <c r="U419" s="336" t="n">
        <f aca="false">+[4]data1cf!T419</f>
        <v>0</v>
      </c>
      <c r="V419" s="336" t="n">
        <f aca="false">+[4]data1cf!U419</f>
        <v>0</v>
      </c>
      <c r="W419" s="336" t="n">
        <f aca="false">+[4]data1cf!V419</f>
        <v>0</v>
      </c>
      <c r="X419" s="336" t="n">
        <f aca="false">+[4]data1cf!W419</f>
        <v>0</v>
      </c>
      <c r="Y419" s="336" t="n">
        <f aca="false">+[4]data1cf!X419</f>
        <v>0</v>
      </c>
      <c r="Z419" s="336" t="n">
        <f aca="false">+[4]data1cf!Y419</f>
        <v>0</v>
      </c>
      <c r="AA419" s="336" t="n">
        <f aca="false">+[4]data1cf!Z419</f>
        <v>0</v>
      </c>
      <c r="AB419" s="336"/>
      <c r="AC419" s="337" t="n">
        <f aca="false">XNPV(0.1,B419:AA419,$B$1:$AA$1)</f>
        <v>23730.2599005885</v>
      </c>
      <c r="AD419" s="337" t="n">
        <f aca="false">SUMPRODUCT(B419:AA419,$B$1010:$AA$1010)</f>
        <v>56520.138876956</v>
      </c>
      <c r="AE419" s="338" t="n">
        <f aca="false">SUMPRODUCT(B419:AA419,$B$1012:$AA$1012)</f>
        <v>55838.3463959222</v>
      </c>
      <c r="AF419" s="339" t="n">
        <f aca="false">XIRR(B419:AA419,$B$1:$AA$1)</f>
        <v>0.142239771233468</v>
      </c>
      <c r="AG419" s="340" t="n">
        <f aca="false">1-EXP(-(1/0.25)*(AD419/ABS($AD$1010)))</f>
        <v>0.985926877054827</v>
      </c>
    </row>
    <row r="420" customFormat="false" ht="12.75" hidden="false" customHeight="false" outlineLevel="0" collapsed="false">
      <c r="A420" s="331"/>
      <c r="B420" s="336" t="n">
        <f aca="false">+[4]data1cf!A420</f>
        <v>-90124.1167611276</v>
      </c>
      <c r="C420" s="336" t="n">
        <f aca="false">+[4]data1cf!B420</f>
        <v>15059.2551877062</v>
      </c>
      <c r="D420" s="336" t="n">
        <f aca="false">+[4]data1cf!C420</f>
        <v>16393.5327058011</v>
      </c>
      <c r="E420" s="336" t="n">
        <f aca="false">+[4]data1cf!D420</f>
        <v>15988.683333813</v>
      </c>
      <c r="F420" s="336" t="n">
        <f aca="false">+[4]data1cf!E420</f>
        <v>15739.6332440501</v>
      </c>
      <c r="G420" s="336" t="n">
        <f aca="false">+[4]data1cf!F420</f>
        <v>15516.3947830099</v>
      </c>
      <c r="H420" s="336" t="n">
        <f aca="false">+[4]data1cf!G420</f>
        <v>15148.3278002837</v>
      </c>
      <c r="I420" s="336" t="n">
        <f aca="false">+[4]data1cf!H420</f>
        <v>15070.0848108008</v>
      </c>
      <c r="J420" s="336" t="n">
        <f aca="false">+[4]data1cf!I420</f>
        <v>15036.7776703688</v>
      </c>
      <c r="K420" s="336" t="n">
        <f aca="false">+[4]data1cf!J420</f>
        <v>15117.7323480498</v>
      </c>
      <c r="L420" s="336" t="n">
        <f aca="false">+[4]data1cf!K420</f>
        <v>15242.7085395126</v>
      </c>
      <c r="M420" s="336" t="n">
        <f aca="false">+[4]data1cf!L420</f>
        <v>15012.7358482746</v>
      </c>
      <c r="N420" s="336" t="n">
        <f aca="false">+[4]data1cf!M420</f>
        <v>14942.4758373821</v>
      </c>
      <c r="O420" s="336" t="n">
        <f aca="false">+[4]data1cf!N420</f>
        <v>15264.4457472561</v>
      </c>
      <c r="P420" s="336" t="n">
        <f aca="false">+[4]data1cf!O420</f>
        <v>15373.6132342736</v>
      </c>
      <c r="Q420" s="336" t="n">
        <f aca="false">+[4]data1cf!P420</f>
        <v>15096.5554546371</v>
      </c>
      <c r="R420" s="336" t="n">
        <f aca="false">+[4]data1cf!Q420</f>
        <v>1033.68756960343</v>
      </c>
      <c r="S420" s="336" t="n">
        <f aca="false">+[4]data1cf!R420</f>
        <v>0</v>
      </c>
      <c r="T420" s="336" t="n">
        <f aca="false">+[4]data1cf!S420</f>
        <v>0</v>
      </c>
      <c r="U420" s="336" t="n">
        <f aca="false">+[4]data1cf!T420</f>
        <v>0</v>
      </c>
      <c r="V420" s="336" t="n">
        <f aca="false">+[4]data1cf!U420</f>
        <v>0</v>
      </c>
      <c r="W420" s="336" t="n">
        <f aca="false">+[4]data1cf!V420</f>
        <v>0</v>
      </c>
      <c r="X420" s="336" t="n">
        <f aca="false">+[4]data1cf!W420</f>
        <v>0</v>
      </c>
      <c r="Y420" s="336" t="n">
        <f aca="false">+[4]data1cf!X420</f>
        <v>0</v>
      </c>
      <c r="Z420" s="336" t="n">
        <f aca="false">+[4]data1cf!Y420</f>
        <v>0</v>
      </c>
      <c r="AA420" s="336" t="n">
        <f aca="false">+[4]data1cf!Z420</f>
        <v>0</v>
      </c>
      <c r="AB420" s="336"/>
      <c r="AC420" s="337" t="n">
        <f aca="false">XNPV(0.1,B420:AA420,$B$1:$AA$1)</f>
        <v>27379.1496571058</v>
      </c>
      <c r="AD420" s="337" t="n">
        <f aca="false">SUMPRODUCT(B420:AA420,$B$1010:$AA$1010)</f>
        <v>59882.7340161924</v>
      </c>
      <c r="AE420" s="338" t="n">
        <f aca="false">SUMPRODUCT(B420:AA420,$B$1012:$AA$1012)</f>
        <v>59206.746984525</v>
      </c>
      <c r="AF420" s="339" t="n">
        <f aca="false">XIRR(B420:AA420,$B$1:$AA$1)</f>
        <v>0.150866785462204</v>
      </c>
      <c r="AG420" s="340" t="n">
        <f aca="false">1-EXP(-(1/0.25)*(AD420/ABS($AD$1010)))</f>
        <v>0.989079782614657</v>
      </c>
    </row>
    <row r="421" customFormat="false" ht="12.75" hidden="false" customHeight="false" outlineLevel="0" collapsed="false">
      <c r="A421" s="331"/>
      <c r="B421" s="336" t="n">
        <f aca="false">+[4]data1cf!A421</f>
        <v>-102154.374431797</v>
      </c>
      <c r="C421" s="336" t="n">
        <f aca="false">+[4]data1cf!B421</f>
        <v>15244.8224913593</v>
      </c>
      <c r="D421" s="336" t="n">
        <f aca="false">+[4]data1cf!C421</f>
        <v>16791.9905773496</v>
      </c>
      <c r="E421" s="336" t="n">
        <f aca="false">+[4]data1cf!D421</f>
        <v>16448.0537182028</v>
      </c>
      <c r="F421" s="336" t="n">
        <f aca="false">+[4]data1cf!E421</f>
        <v>16103.6540950433</v>
      </c>
      <c r="G421" s="336" t="n">
        <f aca="false">+[4]data1cf!F421</f>
        <v>15747.5307969268</v>
      </c>
      <c r="H421" s="336" t="n">
        <f aca="false">+[4]data1cf!G421</f>
        <v>15521.2418528477</v>
      </c>
      <c r="I421" s="336" t="n">
        <f aca="false">+[4]data1cf!H421</f>
        <v>15288.193463505</v>
      </c>
      <c r="J421" s="336" t="n">
        <f aca="false">+[4]data1cf!I421</f>
        <v>15352.81909172</v>
      </c>
      <c r="K421" s="336" t="n">
        <f aca="false">+[4]data1cf!J421</f>
        <v>15406.7709538891</v>
      </c>
      <c r="L421" s="336" t="n">
        <f aca="false">+[4]data1cf!K421</f>
        <v>15411.7954069058</v>
      </c>
      <c r="M421" s="336" t="n">
        <f aca="false">+[4]data1cf!L421</f>
        <v>15410.9792508942</v>
      </c>
      <c r="N421" s="336" t="n">
        <f aca="false">+[4]data1cf!M421</f>
        <v>15290.8547536022</v>
      </c>
      <c r="O421" s="336" t="n">
        <f aca="false">+[4]data1cf!N421</f>
        <v>15325.7377348964</v>
      </c>
      <c r="P421" s="336" t="n">
        <f aca="false">+[4]data1cf!O421</f>
        <v>15430.9647735151</v>
      </c>
      <c r="Q421" s="336" t="n">
        <f aca="false">+[4]data1cf!P421</f>
        <v>15440.4168465508</v>
      </c>
      <c r="R421" s="336" t="n">
        <f aca="false">+[4]data1cf!Q421</f>
        <v>1171.66981298294</v>
      </c>
      <c r="S421" s="336" t="n">
        <f aca="false">+[4]data1cf!R421</f>
        <v>0</v>
      </c>
      <c r="T421" s="336" t="n">
        <f aca="false">+[4]data1cf!S421</f>
        <v>0</v>
      </c>
      <c r="U421" s="336" t="n">
        <f aca="false">+[4]data1cf!T421</f>
        <v>0</v>
      </c>
      <c r="V421" s="336" t="n">
        <f aca="false">+[4]data1cf!U421</f>
        <v>0</v>
      </c>
      <c r="W421" s="336" t="n">
        <f aca="false">+[4]data1cf!V421</f>
        <v>0</v>
      </c>
      <c r="X421" s="336" t="n">
        <f aca="false">+[4]data1cf!W421</f>
        <v>0</v>
      </c>
      <c r="Y421" s="336" t="n">
        <f aca="false">+[4]data1cf!X421</f>
        <v>0</v>
      </c>
      <c r="Z421" s="336" t="n">
        <f aca="false">+[4]data1cf!Y421</f>
        <v>0</v>
      </c>
      <c r="AA421" s="336" t="n">
        <f aca="false">+[4]data1cf!Z421</f>
        <v>0</v>
      </c>
      <c r="AB421" s="336"/>
      <c r="AC421" s="337" t="n">
        <f aca="false">XNPV(0.1,B421:AA421,$B$1:$AA$1)</f>
        <v>17636.6121021381</v>
      </c>
      <c r="AD421" s="337" t="n">
        <f aca="false">SUMPRODUCT(B421:AA421,$B$1010:$AA$1010)</f>
        <v>50745.8129863491</v>
      </c>
      <c r="AE421" s="338" t="n">
        <f aca="false">SUMPRODUCT(B421:AA421,$B$1012:$AA$1012)</f>
        <v>50057.4296741065</v>
      </c>
      <c r="AF421" s="339" t="n">
        <f aca="false">XIRR(B421:AA421,$B$1:$AA$1)</f>
        <v>0.129524355397752</v>
      </c>
      <c r="AG421" s="340" t="n">
        <f aca="false">1-EXP(-(1/0.25)*(AD421/ABS($AD$1010)))</f>
        <v>0.978245034648908</v>
      </c>
    </row>
    <row r="422" customFormat="false" ht="12.75" hidden="false" customHeight="false" outlineLevel="0" collapsed="false">
      <c r="A422" s="331"/>
      <c r="B422" s="336" t="n">
        <f aca="false">+[4]data1cf!A422</f>
        <v>-99423.8094585127</v>
      </c>
      <c r="C422" s="336" t="n">
        <f aca="false">+[4]data1cf!B422</f>
        <v>15259.5830199485</v>
      </c>
      <c r="D422" s="336" t="n">
        <f aca="false">+[4]data1cf!C422</f>
        <v>16764.9293575904</v>
      </c>
      <c r="E422" s="336" t="n">
        <f aca="false">+[4]data1cf!D422</f>
        <v>16292.344867925</v>
      </c>
      <c r="F422" s="336" t="n">
        <f aca="false">+[4]data1cf!E422</f>
        <v>15777.8915377012</v>
      </c>
      <c r="G422" s="336" t="n">
        <f aca="false">+[4]data1cf!F422</f>
        <v>15589.1132283046</v>
      </c>
      <c r="H422" s="336" t="n">
        <f aca="false">+[4]data1cf!G422</f>
        <v>15381.9715355604</v>
      </c>
      <c r="I422" s="336" t="n">
        <f aca="false">+[4]data1cf!H422</f>
        <v>15344.4904305178</v>
      </c>
      <c r="J422" s="336" t="n">
        <f aca="false">+[4]data1cf!I422</f>
        <v>15242.0797995485</v>
      </c>
      <c r="K422" s="336" t="n">
        <f aca="false">+[4]data1cf!J422</f>
        <v>15439.2004598076</v>
      </c>
      <c r="L422" s="336" t="n">
        <f aca="false">+[4]data1cf!K422</f>
        <v>15283.7078021838</v>
      </c>
      <c r="M422" s="336" t="n">
        <f aca="false">+[4]data1cf!L422</f>
        <v>15152.5285347944</v>
      </c>
      <c r="N422" s="336" t="n">
        <f aca="false">+[4]data1cf!M422</f>
        <v>15410.0760709347</v>
      </c>
      <c r="O422" s="336" t="n">
        <f aca="false">+[4]data1cf!N422</f>
        <v>15430.1536648732</v>
      </c>
      <c r="P422" s="336" t="n">
        <f aca="false">+[4]data1cf!O422</f>
        <v>15496.3770857133</v>
      </c>
      <c r="Q422" s="336" t="n">
        <f aca="false">+[4]data1cf!P422</f>
        <v>15465.6165294645</v>
      </c>
      <c r="R422" s="336" t="n">
        <f aca="false">+[4]data1cf!Q422</f>
        <v>1140.35132496536</v>
      </c>
      <c r="S422" s="336" t="n">
        <f aca="false">+[4]data1cf!R422</f>
        <v>0</v>
      </c>
      <c r="T422" s="336" t="n">
        <f aca="false">+[4]data1cf!S422</f>
        <v>0</v>
      </c>
      <c r="U422" s="336" t="n">
        <f aca="false">+[4]data1cf!T422</f>
        <v>0</v>
      </c>
      <c r="V422" s="336" t="n">
        <f aca="false">+[4]data1cf!U422</f>
        <v>0</v>
      </c>
      <c r="W422" s="336" t="n">
        <f aca="false">+[4]data1cf!V422</f>
        <v>0</v>
      </c>
      <c r="X422" s="336" t="n">
        <f aca="false">+[4]data1cf!W422</f>
        <v>0</v>
      </c>
      <c r="Y422" s="336" t="n">
        <f aca="false">+[4]data1cf!X422</f>
        <v>0</v>
      </c>
      <c r="Z422" s="336" t="n">
        <f aca="false">+[4]data1cf!Y422</f>
        <v>0</v>
      </c>
      <c r="AA422" s="336" t="n">
        <f aca="false">+[4]data1cf!Z422</f>
        <v>0</v>
      </c>
      <c r="AB422" s="336"/>
      <c r="AC422" s="337" t="n">
        <f aca="false">XNPV(0.1,B422:AA422,$B$1:$AA$1)</f>
        <v>19777.6582955796</v>
      </c>
      <c r="AD422" s="337" t="n">
        <f aca="false">SUMPRODUCT(B422:AA422,$B$1010:$AA$1010)</f>
        <v>52760.2765808007</v>
      </c>
      <c r="AE422" s="338" t="n">
        <f aca="false">SUMPRODUCT(B422:AA422,$B$1012:$AA$1012)</f>
        <v>52074.1372251608</v>
      </c>
      <c r="AF422" s="339" t="n">
        <f aca="false">XIRR(B422:AA422,$B$1:$AA$1)</f>
        <v>0.133832377980427</v>
      </c>
      <c r="AG422" s="340" t="n">
        <f aca="false">1-EXP(-(1/0.25)*(AD422/ABS($AD$1010)))</f>
        <v>0.981311939973038</v>
      </c>
    </row>
    <row r="423" customFormat="false" ht="12.75" hidden="false" customHeight="false" outlineLevel="0" collapsed="false">
      <c r="A423" s="331"/>
      <c r="B423" s="336" t="n">
        <f aca="false">+[4]data1cf!A423</f>
        <v>-105361.659041663</v>
      </c>
      <c r="C423" s="336" t="n">
        <f aca="false">+[4]data1cf!B423</f>
        <v>15204.0117964908</v>
      </c>
      <c r="D423" s="336" t="n">
        <f aca="false">+[4]data1cf!C423</f>
        <v>16907.4214221606</v>
      </c>
      <c r="E423" s="336" t="n">
        <f aca="false">+[4]data1cf!D423</f>
        <v>16378.9785879787</v>
      </c>
      <c r="F423" s="336" t="n">
        <f aca="false">+[4]data1cf!E423</f>
        <v>16131.0348713999</v>
      </c>
      <c r="G423" s="336" t="n">
        <f aca="false">+[4]data1cf!F423</f>
        <v>15854.0624818736</v>
      </c>
      <c r="H423" s="336" t="n">
        <f aca="false">+[4]data1cf!G423</f>
        <v>15537.8322957104</v>
      </c>
      <c r="I423" s="336" t="n">
        <f aca="false">+[4]data1cf!H423</f>
        <v>15469.7561927629</v>
      </c>
      <c r="J423" s="336" t="n">
        <f aca="false">+[4]data1cf!I423</f>
        <v>15355.0240582991</v>
      </c>
      <c r="K423" s="336" t="n">
        <f aca="false">+[4]data1cf!J423</f>
        <v>15344.1150121696</v>
      </c>
      <c r="L423" s="336" t="n">
        <f aca="false">+[4]data1cf!K423</f>
        <v>15464.4214598436</v>
      </c>
      <c r="M423" s="336" t="n">
        <f aca="false">+[4]data1cf!L423</f>
        <v>15413.0162382669</v>
      </c>
      <c r="N423" s="336" t="n">
        <f aca="false">+[4]data1cf!M423</f>
        <v>15491.3543118298</v>
      </c>
      <c r="O423" s="336" t="n">
        <f aca="false">+[4]data1cf!N423</f>
        <v>15517.8085062284</v>
      </c>
      <c r="P423" s="336" t="n">
        <f aca="false">+[4]data1cf!O423</f>
        <v>15401.6638692698</v>
      </c>
      <c r="Q423" s="336" t="n">
        <f aca="false">+[4]data1cf!P423</f>
        <v>15540.4410951778</v>
      </c>
      <c r="R423" s="336" t="n">
        <f aca="false">+[4]data1cf!Q423</f>
        <v>1208.45608454425</v>
      </c>
      <c r="S423" s="336" t="n">
        <f aca="false">+[4]data1cf!R423</f>
        <v>0</v>
      </c>
      <c r="T423" s="336" t="n">
        <f aca="false">+[4]data1cf!S423</f>
        <v>0</v>
      </c>
      <c r="U423" s="336" t="n">
        <f aca="false">+[4]data1cf!T423</f>
        <v>0</v>
      </c>
      <c r="V423" s="336" t="n">
        <f aca="false">+[4]data1cf!U423</f>
        <v>0</v>
      </c>
      <c r="W423" s="336" t="n">
        <f aca="false">+[4]data1cf!V423</f>
        <v>0</v>
      </c>
      <c r="X423" s="336" t="n">
        <f aca="false">+[4]data1cf!W423</f>
        <v>0</v>
      </c>
      <c r="Y423" s="336" t="n">
        <f aca="false">+[4]data1cf!X423</f>
        <v>0</v>
      </c>
      <c r="Z423" s="336" t="n">
        <f aca="false">+[4]data1cf!Y423</f>
        <v>0</v>
      </c>
      <c r="AA423" s="336" t="n">
        <f aca="false">+[4]data1cf!Z423</f>
        <v>0</v>
      </c>
      <c r="AB423" s="336"/>
      <c r="AC423" s="337" t="n">
        <f aca="false">XNPV(0.1,B423:AA423,$B$1:$AA$1)</f>
        <v>14762.1188308131</v>
      </c>
      <c r="AD423" s="337" t="n">
        <f aca="false">SUMPRODUCT(B423:AA423,$B$1010:$AA$1010)</f>
        <v>48001.6056193465</v>
      </c>
      <c r="AE423" s="338" t="n">
        <f aca="false">SUMPRODUCT(B423:AA423,$B$1012:$AA$1012)</f>
        <v>47310.3670248314</v>
      </c>
      <c r="AF423" s="339" t="n">
        <f aca="false">XIRR(B423:AA423,$B$1:$AA$1)</f>
        <v>0.124061387122237</v>
      </c>
      <c r="AG423" s="340" t="n">
        <f aca="false">1-EXP(-(1/0.25)*(AD423/ABS($AD$1010)))</f>
        <v>0.973241663952526</v>
      </c>
    </row>
    <row r="424" customFormat="false" ht="12.75" hidden="false" customHeight="false" outlineLevel="0" collapsed="false">
      <c r="A424" s="331"/>
      <c r="B424" s="336" t="n">
        <f aca="false">+[4]data1cf!A424</f>
        <v>-100451.86771833</v>
      </c>
      <c r="C424" s="336" t="n">
        <f aca="false">+[4]data1cf!B424</f>
        <v>15262.2285469762</v>
      </c>
      <c r="D424" s="336" t="n">
        <f aca="false">+[4]data1cf!C424</f>
        <v>17008.1078500387</v>
      </c>
      <c r="E424" s="336" t="n">
        <f aca="false">+[4]data1cf!D424</f>
        <v>16441.0061591798</v>
      </c>
      <c r="F424" s="336" t="n">
        <f aca="false">+[4]data1cf!E424</f>
        <v>15990.4341052131</v>
      </c>
      <c r="G424" s="336" t="n">
        <f aca="false">+[4]data1cf!F424</f>
        <v>15586.0343195236</v>
      </c>
      <c r="H424" s="336" t="n">
        <f aca="false">+[4]data1cf!G424</f>
        <v>15510.9810816996</v>
      </c>
      <c r="I424" s="336" t="n">
        <f aca="false">+[4]data1cf!H424</f>
        <v>15438.9954174917</v>
      </c>
      <c r="J424" s="336" t="n">
        <f aca="false">+[4]data1cf!I424</f>
        <v>15201.6787691733</v>
      </c>
      <c r="K424" s="336" t="n">
        <f aca="false">+[4]data1cf!J424</f>
        <v>15436.728029402</v>
      </c>
      <c r="L424" s="336" t="n">
        <f aca="false">+[4]data1cf!K424</f>
        <v>15556.8288168117</v>
      </c>
      <c r="M424" s="336" t="n">
        <f aca="false">+[4]data1cf!L424</f>
        <v>15381.5299600876</v>
      </c>
      <c r="N424" s="336" t="n">
        <f aca="false">+[4]data1cf!M424</f>
        <v>15404.0447566125</v>
      </c>
      <c r="O424" s="336" t="n">
        <f aca="false">+[4]data1cf!N424</f>
        <v>15727.0449932748</v>
      </c>
      <c r="P424" s="336" t="n">
        <f aca="false">+[4]data1cf!O424</f>
        <v>15350.6937859238</v>
      </c>
      <c r="Q424" s="336" t="n">
        <f aca="false">+[4]data1cf!P424</f>
        <v>15298.1916215833</v>
      </c>
      <c r="R424" s="336" t="n">
        <f aca="false">+[4]data1cf!Q424</f>
        <v>1152.14274198215</v>
      </c>
      <c r="S424" s="336" t="n">
        <f aca="false">+[4]data1cf!R424</f>
        <v>0</v>
      </c>
      <c r="T424" s="336" t="n">
        <f aca="false">+[4]data1cf!S424</f>
        <v>0</v>
      </c>
      <c r="U424" s="336" t="n">
        <f aca="false">+[4]data1cf!T424</f>
        <v>0</v>
      </c>
      <c r="V424" s="336" t="n">
        <f aca="false">+[4]data1cf!U424</f>
        <v>0</v>
      </c>
      <c r="W424" s="336" t="n">
        <f aca="false">+[4]data1cf!V424</f>
        <v>0</v>
      </c>
      <c r="X424" s="336" t="n">
        <f aca="false">+[4]data1cf!W424</f>
        <v>0</v>
      </c>
      <c r="Y424" s="336" t="n">
        <f aca="false">+[4]data1cf!X424</f>
        <v>0</v>
      </c>
      <c r="Z424" s="336" t="n">
        <f aca="false">+[4]data1cf!Y424</f>
        <v>0</v>
      </c>
      <c r="AA424" s="336" t="n">
        <f aca="false">+[4]data1cf!Z424</f>
        <v>0</v>
      </c>
      <c r="AB424" s="336"/>
      <c r="AC424" s="337" t="n">
        <f aca="false">XNPV(0.1,B424:AA424,$B$1:$AA$1)</f>
        <v>19502.8104487987</v>
      </c>
      <c r="AD424" s="337" t="n">
        <f aca="false">SUMPRODUCT(B424:AA424,$B$1010:$AA$1010)</f>
        <v>52657.3854670778</v>
      </c>
      <c r="AE424" s="338" t="n">
        <f aca="false">SUMPRODUCT(B424:AA424,$B$1012:$AA$1012)</f>
        <v>51967.901362864</v>
      </c>
      <c r="AF424" s="339" t="n">
        <f aca="false">XIRR(B424:AA424,$B$1:$AA$1)</f>
        <v>0.133083130989734</v>
      </c>
      <c r="AG424" s="340" t="n">
        <f aca="false">1-EXP(-(1/0.25)*(AD424/ABS($AD$1010)))</f>
        <v>0.981166330236186</v>
      </c>
    </row>
    <row r="425" customFormat="false" ht="12.75" hidden="false" customHeight="false" outlineLevel="0" collapsed="false">
      <c r="A425" s="331"/>
      <c r="B425" s="336" t="n">
        <f aca="false">+[4]data1cf!A425</f>
        <v>-93477.7529305582</v>
      </c>
      <c r="C425" s="336" t="n">
        <f aca="false">+[4]data1cf!B425</f>
        <v>14998.9531022638</v>
      </c>
      <c r="D425" s="336" t="n">
        <f aca="false">+[4]data1cf!C425</f>
        <v>16677.3512203411</v>
      </c>
      <c r="E425" s="336" t="n">
        <f aca="false">+[4]data1cf!D425</f>
        <v>16216.7566267394</v>
      </c>
      <c r="F425" s="336" t="n">
        <f aca="false">+[4]data1cf!E425</f>
        <v>15817.0184443191</v>
      </c>
      <c r="G425" s="336" t="n">
        <f aca="false">+[4]data1cf!F425</f>
        <v>15388.1495879795</v>
      </c>
      <c r="H425" s="336" t="n">
        <f aca="false">+[4]data1cf!G425</f>
        <v>15456.8593343551</v>
      </c>
      <c r="I425" s="336" t="n">
        <f aca="false">+[4]data1cf!H425</f>
        <v>15173.8923461228</v>
      </c>
      <c r="J425" s="336" t="n">
        <f aca="false">+[4]data1cf!I425</f>
        <v>15255.726063101</v>
      </c>
      <c r="K425" s="336" t="n">
        <f aca="false">+[4]data1cf!J425</f>
        <v>15189.6254673088</v>
      </c>
      <c r="L425" s="336" t="n">
        <f aca="false">+[4]data1cf!K425</f>
        <v>15074.7504381896</v>
      </c>
      <c r="M425" s="336" t="n">
        <f aca="false">+[4]data1cf!L425</f>
        <v>15318.0907162045</v>
      </c>
      <c r="N425" s="336" t="n">
        <f aca="false">+[4]data1cf!M425</f>
        <v>15123.534783737</v>
      </c>
      <c r="O425" s="336" t="n">
        <f aca="false">+[4]data1cf!N425</f>
        <v>15273.5386429687</v>
      </c>
      <c r="P425" s="336" t="n">
        <f aca="false">+[4]data1cf!O425</f>
        <v>15220.3191188574</v>
      </c>
      <c r="Q425" s="336" t="n">
        <f aca="false">+[4]data1cf!P425</f>
        <v>15357.9770912476</v>
      </c>
      <c r="R425" s="336" t="n">
        <f aca="false">+[4]data1cf!Q425</f>
        <v>1072.15243501233</v>
      </c>
      <c r="S425" s="336" t="n">
        <f aca="false">+[4]data1cf!R425</f>
        <v>0</v>
      </c>
      <c r="T425" s="336" t="n">
        <f aca="false">+[4]data1cf!S425</f>
        <v>0</v>
      </c>
      <c r="U425" s="336" t="n">
        <f aca="false">+[4]data1cf!T425</f>
        <v>0</v>
      </c>
      <c r="V425" s="336" t="n">
        <f aca="false">+[4]data1cf!U425</f>
        <v>0</v>
      </c>
      <c r="W425" s="336" t="n">
        <f aca="false">+[4]data1cf!V425</f>
        <v>0</v>
      </c>
      <c r="X425" s="336" t="n">
        <f aca="false">+[4]data1cf!W425</f>
        <v>0</v>
      </c>
      <c r="Y425" s="336" t="n">
        <f aca="false">+[4]data1cf!X425</f>
        <v>0</v>
      </c>
      <c r="Z425" s="336" t="n">
        <f aca="false">+[4]data1cf!Y425</f>
        <v>0</v>
      </c>
      <c r="AA425" s="336" t="n">
        <f aca="false">+[4]data1cf!Z425</f>
        <v>0</v>
      </c>
      <c r="AB425" s="336"/>
      <c r="AC425" s="337" t="n">
        <f aca="false">XNPV(0.1,B425:AA425,$B$1:$AA$1)</f>
        <v>24842.6740958548</v>
      </c>
      <c r="AD425" s="337" t="n">
        <f aca="false">SUMPRODUCT(B425:AA425,$B$1010:$AA$1010)</f>
        <v>57573.2746796169</v>
      </c>
      <c r="AE425" s="338" t="n">
        <f aca="false">SUMPRODUCT(B425:AA425,$B$1012:$AA$1012)</f>
        <v>56892.6935912838</v>
      </c>
      <c r="AF425" s="339" t="n">
        <f aca="false">XIRR(B425:AA425,$B$1:$AA$1)</f>
        <v>0.14474953001501</v>
      </c>
      <c r="AG425" s="340" t="n">
        <f aca="false">1-EXP(-(1/0.25)*(AD425/ABS($AD$1010)))</f>
        <v>0.987001609773584</v>
      </c>
    </row>
    <row r="426" customFormat="false" ht="12.75" hidden="false" customHeight="false" outlineLevel="0" collapsed="false">
      <c r="A426" s="331"/>
      <c r="B426" s="336" t="n">
        <f aca="false">+[4]data1cf!A426</f>
        <v>-97881.2804768241</v>
      </c>
      <c r="C426" s="336" t="n">
        <f aca="false">+[4]data1cf!B426</f>
        <v>15304.4146810713</v>
      </c>
      <c r="D426" s="336" t="n">
        <f aca="false">+[4]data1cf!C426</f>
        <v>16497.7410346071</v>
      </c>
      <c r="E426" s="336" t="n">
        <f aca="false">+[4]data1cf!D426</f>
        <v>16290.35510617</v>
      </c>
      <c r="F426" s="336" t="n">
        <f aca="false">+[4]data1cf!E426</f>
        <v>15876.0331214188</v>
      </c>
      <c r="G426" s="336" t="n">
        <f aca="false">+[4]data1cf!F426</f>
        <v>15532.5159318477</v>
      </c>
      <c r="H426" s="336" t="n">
        <f aca="false">+[4]data1cf!G426</f>
        <v>15497.3457886999</v>
      </c>
      <c r="I426" s="336" t="n">
        <f aca="false">+[4]data1cf!H426</f>
        <v>15458.4004919264</v>
      </c>
      <c r="J426" s="336" t="n">
        <f aca="false">+[4]data1cf!I426</f>
        <v>15283.0660522354</v>
      </c>
      <c r="K426" s="336" t="n">
        <f aca="false">+[4]data1cf!J426</f>
        <v>15333.1413670509</v>
      </c>
      <c r="L426" s="336" t="n">
        <f aca="false">+[4]data1cf!K426</f>
        <v>15399.3338209099</v>
      </c>
      <c r="M426" s="336" t="n">
        <f aca="false">+[4]data1cf!L426</f>
        <v>15303.4866161112</v>
      </c>
      <c r="N426" s="336" t="n">
        <f aca="false">+[4]data1cf!M426</f>
        <v>15332.878921656</v>
      </c>
      <c r="O426" s="336" t="n">
        <f aca="false">+[4]data1cf!N426</f>
        <v>15229.0806101204</v>
      </c>
      <c r="P426" s="336" t="n">
        <f aca="false">+[4]data1cf!O426</f>
        <v>15448.4162175667</v>
      </c>
      <c r="Q426" s="336" t="n">
        <f aca="false">+[4]data1cf!P426</f>
        <v>15364.9019862568</v>
      </c>
      <c r="R426" s="336" t="n">
        <f aca="false">+[4]data1cf!Q426</f>
        <v>1122.65913455698</v>
      </c>
      <c r="S426" s="336" t="n">
        <f aca="false">+[4]data1cf!R426</f>
        <v>0</v>
      </c>
      <c r="T426" s="336" t="n">
        <f aca="false">+[4]data1cf!S426</f>
        <v>0</v>
      </c>
      <c r="U426" s="336" t="n">
        <f aca="false">+[4]data1cf!T426</f>
        <v>0</v>
      </c>
      <c r="V426" s="336" t="n">
        <f aca="false">+[4]data1cf!U426</f>
        <v>0</v>
      </c>
      <c r="W426" s="336" t="n">
        <f aca="false">+[4]data1cf!V426</f>
        <v>0</v>
      </c>
      <c r="X426" s="336" t="n">
        <f aca="false">+[4]data1cf!W426</f>
        <v>0</v>
      </c>
      <c r="Y426" s="336" t="n">
        <f aca="false">+[4]data1cf!X426</f>
        <v>0</v>
      </c>
      <c r="Z426" s="336" t="n">
        <f aca="false">+[4]data1cf!Y426</f>
        <v>0</v>
      </c>
      <c r="AA426" s="336" t="n">
        <f aca="false">+[4]data1cf!Z426</f>
        <v>0</v>
      </c>
      <c r="AB426" s="336"/>
      <c r="AC426" s="337" t="n">
        <f aca="false">XNPV(0.1,B426:AA426,$B$1:$AA$1)</f>
        <v>21242.3288025592</v>
      </c>
      <c r="AD426" s="337" t="n">
        <f aca="false">SUMPRODUCT(B426:AA426,$B$1010:$AA$1010)</f>
        <v>54214.2965064133</v>
      </c>
      <c r="AE426" s="338" t="n">
        <f aca="false">SUMPRODUCT(B426:AA426,$B$1012:$AA$1012)</f>
        <v>53528.6317887883</v>
      </c>
      <c r="AF426" s="339" t="n">
        <f aca="false">XIRR(B426:AA426,$B$1:$AA$1)</f>
        <v>0.136794451172153</v>
      </c>
      <c r="AG426" s="340" t="n">
        <f aca="false">1-EXP(-(1/0.25)*(AD426/ABS($AD$1010)))</f>
        <v>0.98325326005518</v>
      </c>
    </row>
    <row r="427" customFormat="false" ht="12.75" hidden="false" customHeight="false" outlineLevel="0" collapsed="false">
      <c r="A427" s="331"/>
      <c r="B427" s="336" t="n">
        <f aca="false">+[4]data1cf!A427</f>
        <v>-95642.1331602718</v>
      </c>
      <c r="C427" s="336" t="n">
        <f aca="false">+[4]data1cf!B427</f>
        <v>14967.215548856</v>
      </c>
      <c r="D427" s="336" t="n">
        <f aca="false">+[4]data1cf!C427</f>
        <v>16552.6733735914</v>
      </c>
      <c r="E427" s="336" t="n">
        <f aca="false">+[4]data1cf!D427</f>
        <v>16328.9275196799</v>
      </c>
      <c r="F427" s="336" t="n">
        <f aca="false">+[4]data1cf!E427</f>
        <v>15979.2745989345</v>
      </c>
      <c r="G427" s="336" t="n">
        <f aca="false">+[4]data1cf!F427</f>
        <v>15437.7571005539</v>
      </c>
      <c r="H427" s="336" t="n">
        <f aca="false">+[4]data1cf!G427</f>
        <v>15479.7357230957</v>
      </c>
      <c r="I427" s="336" t="n">
        <f aca="false">+[4]data1cf!H427</f>
        <v>15300.7491584318</v>
      </c>
      <c r="J427" s="336" t="n">
        <f aca="false">+[4]data1cf!I427</f>
        <v>15176.6484651866</v>
      </c>
      <c r="K427" s="336" t="n">
        <f aca="false">+[4]data1cf!J427</f>
        <v>15338.464208502</v>
      </c>
      <c r="L427" s="336" t="n">
        <f aca="false">+[4]data1cf!K427</f>
        <v>15226.661089793</v>
      </c>
      <c r="M427" s="336" t="n">
        <f aca="false">+[4]data1cf!L427</f>
        <v>15330.5087885632</v>
      </c>
      <c r="N427" s="336" t="n">
        <f aca="false">+[4]data1cf!M427</f>
        <v>15195.2756896881</v>
      </c>
      <c r="O427" s="336" t="n">
        <f aca="false">+[4]data1cf!N427</f>
        <v>15333.8161483452</v>
      </c>
      <c r="P427" s="336" t="n">
        <f aca="false">+[4]data1cf!O427</f>
        <v>15232.3254967037</v>
      </c>
      <c r="Q427" s="336" t="n">
        <f aca="false">+[4]data1cf!P427</f>
        <v>15336.462484076</v>
      </c>
      <c r="R427" s="336" t="n">
        <f aca="false">+[4]data1cf!Q427</f>
        <v>1096.97701049505</v>
      </c>
      <c r="S427" s="336" t="n">
        <f aca="false">+[4]data1cf!R427</f>
        <v>0</v>
      </c>
      <c r="T427" s="336" t="n">
        <f aca="false">+[4]data1cf!S427</f>
        <v>0</v>
      </c>
      <c r="U427" s="336" t="n">
        <f aca="false">+[4]data1cf!T427</f>
        <v>0</v>
      </c>
      <c r="V427" s="336" t="n">
        <f aca="false">+[4]data1cf!U427</f>
        <v>0</v>
      </c>
      <c r="W427" s="336" t="n">
        <f aca="false">+[4]data1cf!V427</f>
        <v>0</v>
      </c>
      <c r="X427" s="336" t="n">
        <f aca="false">+[4]data1cf!W427</f>
        <v>0</v>
      </c>
      <c r="Y427" s="336" t="n">
        <f aca="false">+[4]data1cf!X427</f>
        <v>0</v>
      </c>
      <c r="Z427" s="336" t="n">
        <f aca="false">+[4]data1cf!Y427</f>
        <v>0</v>
      </c>
      <c r="AA427" s="336" t="n">
        <f aca="false">+[4]data1cf!Z427</f>
        <v>0</v>
      </c>
      <c r="AB427" s="336"/>
      <c r="AC427" s="337" t="n">
        <f aca="false">XNPV(0.1,B427:AA427,$B$1:$AA$1)</f>
        <v>22983.0283230247</v>
      </c>
      <c r="AD427" s="337" t="n">
        <f aca="false">SUMPRODUCT(B427:AA427,$B$1010:$AA$1010)</f>
        <v>55828.5799417612</v>
      </c>
      <c r="AE427" s="338" t="n">
        <f aca="false">SUMPRODUCT(B427:AA427,$B$1012:$AA$1012)</f>
        <v>55145.6116230118</v>
      </c>
      <c r="AF427" s="339" t="n">
        <f aca="false">XIRR(B427:AA427,$B$1:$AA$1)</f>
        <v>0.140572189099513</v>
      </c>
      <c r="AG427" s="340" t="n">
        <f aca="false">1-EXP(-(1/0.25)*(AD427/ABS($AD$1010)))</f>
        <v>0.985173246340402</v>
      </c>
    </row>
    <row r="428" customFormat="false" ht="12.75" hidden="false" customHeight="false" outlineLevel="0" collapsed="false">
      <c r="A428" s="331"/>
      <c r="B428" s="336" t="n">
        <f aca="false">+[4]data1cf!A428</f>
        <v>-103184.887262445</v>
      </c>
      <c r="C428" s="336" t="n">
        <f aca="false">+[4]data1cf!B428</f>
        <v>15247.0273215216</v>
      </c>
      <c r="D428" s="336" t="n">
        <f aca="false">+[4]data1cf!C428</f>
        <v>17028.6329775544</v>
      </c>
      <c r="E428" s="336" t="n">
        <f aca="false">+[4]data1cf!D428</f>
        <v>16368.4596505026</v>
      </c>
      <c r="F428" s="336" t="n">
        <f aca="false">+[4]data1cf!E428</f>
        <v>16219.5005091339</v>
      </c>
      <c r="G428" s="336" t="n">
        <f aca="false">+[4]data1cf!F428</f>
        <v>15696.9732286331</v>
      </c>
      <c r="H428" s="336" t="n">
        <f aca="false">+[4]data1cf!G428</f>
        <v>15524.1835344032</v>
      </c>
      <c r="I428" s="336" t="n">
        <f aca="false">+[4]data1cf!H428</f>
        <v>15464.712474087</v>
      </c>
      <c r="J428" s="336" t="n">
        <f aca="false">+[4]data1cf!I428</f>
        <v>15354.8769387789</v>
      </c>
      <c r="K428" s="336" t="n">
        <f aca="false">+[4]data1cf!J428</f>
        <v>15341.7079360913</v>
      </c>
      <c r="L428" s="336" t="n">
        <f aca="false">+[4]data1cf!K428</f>
        <v>15301.760717256</v>
      </c>
      <c r="M428" s="336" t="n">
        <f aca="false">+[4]data1cf!L428</f>
        <v>15235.8647590447</v>
      </c>
      <c r="N428" s="336" t="n">
        <f aca="false">+[4]data1cf!M428</f>
        <v>15558.9619130083</v>
      </c>
      <c r="O428" s="336" t="n">
        <f aca="false">+[4]data1cf!N428</f>
        <v>15470.9629602571</v>
      </c>
      <c r="P428" s="336" t="n">
        <f aca="false">+[4]data1cf!O428</f>
        <v>15574.0946822039</v>
      </c>
      <c r="Q428" s="336" t="n">
        <f aca="false">+[4]data1cf!P428</f>
        <v>15497.9529579776</v>
      </c>
      <c r="R428" s="336" t="n">
        <f aca="false">+[4]data1cf!Q428</f>
        <v>1183.48938294534</v>
      </c>
      <c r="S428" s="336" t="n">
        <f aca="false">+[4]data1cf!R428</f>
        <v>0</v>
      </c>
      <c r="T428" s="336" t="n">
        <f aca="false">+[4]data1cf!S428</f>
        <v>0</v>
      </c>
      <c r="U428" s="336" t="n">
        <f aca="false">+[4]data1cf!T428</f>
        <v>0</v>
      </c>
      <c r="V428" s="336" t="n">
        <f aca="false">+[4]data1cf!U428</f>
        <v>0</v>
      </c>
      <c r="W428" s="336" t="n">
        <f aca="false">+[4]data1cf!V428</f>
        <v>0</v>
      </c>
      <c r="X428" s="336" t="n">
        <f aca="false">+[4]data1cf!W428</f>
        <v>0</v>
      </c>
      <c r="Y428" s="336" t="n">
        <f aca="false">+[4]data1cf!X428</f>
        <v>0</v>
      </c>
      <c r="Z428" s="336" t="n">
        <f aca="false">+[4]data1cf!Y428</f>
        <v>0</v>
      </c>
      <c r="AA428" s="336" t="n">
        <f aca="false">+[4]data1cf!Z428</f>
        <v>0</v>
      </c>
      <c r="AB428" s="336"/>
      <c r="AC428" s="337" t="n">
        <f aca="false">XNPV(0.1,B428:AA428,$B$1:$AA$1)</f>
        <v>16934.7911738844</v>
      </c>
      <c r="AD428" s="337" t="n">
        <f aca="false">SUMPRODUCT(B428:AA428,$B$1010:$AA$1010)</f>
        <v>50132.2631449657</v>
      </c>
      <c r="AE428" s="338" t="n">
        <f aca="false">SUMPRODUCT(B428:AA428,$B$1012:$AA$1012)</f>
        <v>49441.9256105892</v>
      </c>
      <c r="AF428" s="339" t="n">
        <f aca="false">XIRR(B428:AA428,$B$1:$AA$1)</f>
        <v>0.12810888186752</v>
      </c>
      <c r="AG428" s="340" t="n">
        <f aca="false">1-EXP(-(1/0.25)*(AD428/ABS($AD$1010)))</f>
        <v>0.97721450883028</v>
      </c>
    </row>
    <row r="429" customFormat="false" ht="12.75" hidden="false" customHeight="false" outlineLevel="0" collapsed="false">
      <c r="A429" s="331"/>
      <c r="B429" s="336" t="n">
        <f aca="false">+[4]data1cf!A429</f>
        <v>-102255.430015277</v>
      </c>
      <c r="C429" s="336" t="n">
        <f aca="false">+[4]data1cf!B429</f>
        <v>15291.3790440251</v>
      </c>
      <c r="D429" s="336" t="n">
        <f aca="false">+[4]data1cf!C429</f>
        <v>16891.2731227687</v>
      </c>
      <c r="E429" s="336" t="n">
        <f aca="false">+[4]data1cf!D429</f>
        <v>16581.629172541</v>
      </c>
      <c r="F429" s="336" t="n">
        <f aca="false">+[4]data1cf!E429</f>
        <v>16161.6673134273</v>
      </c>
      <c r="G429" s="336" t="n">
        <f aca="false">+[4]data1cf!F429</f>
        <v>15623.7924927928</v>
      </c>
      <c r="H429" s="336" t="n">
        <f aca="false">+[4]data1cf!G429</f>
        <v>15341.8409146104</v>
      </c>
      <c r="I429" s="336" t="n">
        <f aca="false">+[4]data1cf!H429</f>
        <v>15425.6608754792</v>
      </c>
      <c r="J429" s="336" t="n">
        <f aca="false">+[4]data1cf!I429</f>
        <v>15401.3608610096</v>
      </c>
      <c r="K429" s="336" t="n">
        <f aca="false">+[4]data1cf!J429</f>
        <v>15661.7633523368</v>
      </c>
      <c r="L429" s="336" t="n">
        <f aca="false">+[4]data1cf!K429</f>
        <v>15323.8079626739</v>
      </c>
      <c r="M429" s="336" t="n">
        <f aca="false">+[4]data1cf!L429</f>
        <v>15383.1335201157</v>
      </c>
      <c r="N429" s="336" t="n">
        <f aca="false">+[4]data1cf!M429</f>
        <v>15565.8730114502</v>
      </c>
      <c r="O429" s="336" t="n">
        <f aca="false">+[4]data1cf!N429</f>
        <v>15639.9618257583</v>
      </c>
      <c r="P429" s="336" t="n">
        <f aca="false">+[4]data1cf!O429</f>
        <v>15615.9289021791</v>
      </c>
      <c r="Q429" s="336" t="n">
        <f aca="false">+[4]data1cf!P429</f>
        <v>15441.6501801868</v>
      </c>
      <c r="R429" s="336" t="n">
        <f aca="false">+[4]data1cf!Q429</f>
        <v>1172.82888010322</v>
      </c>
      <c r="S429" s="336" t="n">
        <f aca="false">+[4]data1cf!R429</f>
        <v>0</v>
      </c>
      <c r="T429" s="336" t="n">
        <f aca="false">+[4]data1cf!S429</f>
        <v>0</v>
      </c>
      <c r="U429" s="336" t="n">
        <f aca="false">+[4]data1cf!T429</f>
        <v>0</v>
      </c>
      <c r="V429" s="336" t="n">
        <f aca="false">+[4]data1cf!U429</f>
        <v>0</v>
      </c>
      <c r="W429" s="336" t="n">
        <f aca="false">+[4]data1cf!V429</f>
        <v>0</v>
      </c>
      <c r="X429" s="336" t="n">
        <f aca="false">+[4]data1cf!W429</f>
        <v>0</v>
      </c>
      <c r="Y429" s="336" t="n">
        <f aca="false">+[4]data1cf!X429</f>
        <v>0</v>
      </c>
      <c r="Z429" s="336" t="n">
        <f aca="false">+[4]data1cf!Y429</f>
        <v>0</v>
      </c>
      <c r="AA429" s="336" t="n">
        <f aca="false">+[4]data1cf!Z429</f>
        <v>0</v>
      </c>
      <c r="AB429" s="336"/>
      <c r="AC429" s="337" t="n">
        <f aca="false">XNPV(0.1,B429:AA429,$B$1:$AA$1)</f>
        <v>18007.1169133886</v>
      </c>
      <c r="AD429" s="337" t="n">
        <f aca="false">SUMPRODUCT(B429:AA429,$B$1010:$AA$1010)</f>
        <v>51279.2228436744</v>
      </c>
      <c r="AE429" s="338" t="n">
        <f aca="false">SUMPRODUCT(B429:AA429,$B$1012:$AA$1012)</f>
        <v>50587.1179033412</v>
      </c>
      <c r="AF429" s="339" t="n">
        <f aca="false">XIRR(B429:AA429,$B$1:$AA$1)</f>
        <v>0.130063607573448</v>
      </c>
      <c r="AG429" s="340" t="n">
        <f aca="false">1-EXP(-(1/0.25)*(AD429/ABS($AD$1010)))</f>
        <v>0.979103007020306</v>
      </c>
    </row>
    <row r="430" customFormat="false" ht="12.75" hidden="false" customHeight="false" outlineLevel="0" collapsed="false">
      <c r="A430" s="331"/>
      <c r="B430" s="336" t="n">
        <f aca="false">+[4]data1cf!A430</f>
        <v>-97520.8081297021</v>
      </c>
      <c r="C430" s="336" t="n">
        <f aca="false">+[4]data1cf!B430</f>
        <v>15069.1686515948</v>
      </c>
      <c r="D430" s="336" t="n">
        <f aca="false">+[4]data1cf!C430</f>
        <v>16568.7246500851</v>
      </c>
      <c r="E430" s="336" t="n">
        <f aca="false">+[4]data1cf!D430</f>
        <v>16379.1580882572</v>
      </c>
      <c r="F430" s="336" t="n">
        <f aca="false">+[4]data1cf!E430</f>
        <v>16050.6045140412</v>
      </c>
      <c r="G430" s="336" t="n">
        <f aca="false">+[4]data1cf!F430</f>
        <v>15682.1407785147</v>
      </c>
      <c r="H430" s="336" t="n">
        <f aca="false">+[4]data1cf!G430</f>
        <v>15416.5470406839</v>
      </c>
      <c r="I430" s="336" t="n">
        <f aca="false">+[4]data1cf!H430</f>
        <v>15337.5291611309</v>
      </c>
      <c r="J430" s="336" t="n">
        <f aca="false">+[4]data1cf!I430</f>
        <v>15395.6633129372</v>
      </c>
      <c r="K430" s="336" t="n">
        <f aca="false">+[4]data1cf!J430</f>
        <v>15224.1958203161</v>
      </c>
      <c r="L430" s="336" t="n">
        <f aca="false">+[4]data1cf!K430</f>
        <v>15339.0189887793</v>
      </c>
      <c r="M430" s="336" t="n">
        <f aca="false">+[4]data1cf!L430</f>
        <v>15175.7106035431</v>
      </c>
      <c r="N430" s="336" t="n">
        <f aca="false">+[4]data1cf!M430</f>
        <v>15258.6733033079</v>
      </c>
      <c r="O430" s="336" t="n">
        <f aca="false">+[4]data1cf!N430</f>
        <v>15106.9722267754</v>
      </c>
      <c r="P430" s="336" t="n">
        <f aca="false">+[4]data1cf!O430</f>
        <v>15471.2286385051</v>
      </c>
      <c r="Q430" s="336" t="n">
        <f aca="false">+[4]data1cf!P430</f>
        <v>15399.8916972058</v>
      </c>
      <c r="R430" s="336" t="n">
        <f aca="false">+[4]data1cf!Q430</f>
        <v>1118.52466092443</v>
      </c>
      <c r="S430" s="336" t="n">
        <f aca="false">+[4]data1cf!R430</f>
        <v>0</v>
      </c>
      <c r="T430" s="336" t="n">
        <f aca="false">+[4]data1cf!S430</f>
        <v>0</v>
      </c>
      <c r="U430" s="336" t="n">
        <f aca="false">+[4]data1cf!T430</f>
        <v>0</v>
      </c>
      <c r="V430" s="336" t="n">
        <f aca="false">+[4]data1cf!U430</f>
        <v>0</v>
      </c>
      <c r="W430" s="336" t="n">
        <f aca="false">+[4]data1cf!V430</f>
        <v>0</v>
      </c>
      <c r="X430" s="336" t="n">
        <f aca="false">+[4]data1cf!W430</f>
        <v>0</v>
      </c>
      <c r="Y430" s="336" t="n">
        <f aca="false">+[4]data1cf!X430</f>
        <v>0</v>
      </c>
      <c r="Z430" s="336" t="n">
        <f aca="false">+[4]data1cf!Y430</f>
        <v>0</v>
      </c>
      <c r="AA430" s="336" t="n">
        <f aca="false">+[4]data1cf!Z430</f>
        <v>0</v>
      </c>
      <c r="AB430" s="336"/>
      <c r="AC430" s="337" t="n">
        <f aca="false">XNPV(0.1,B430:AA430,$B$1:$AA$1)</f>
        <v>21511.6336941951</v>
      </c>
      <c r="AD430" s="337" t="n">
        <f aca="false">SUMPRODUCT(B430:AA430,$B$1010:$AA$1010)</f>
        <v>54445.3453484913</v>
      </c>
      <c r="AE430" s="338" t="n">
        <f aca="false">SUMPRODUCT(B430:AA430,$B$1012:$AA$1012)</f>
        <v>53760.6972285219</v>
      </c>
      <c r="AF430" s="339" t="n">
        <f aca="false">XIRR(B430:AA430,$B$1:$AA$1)</f>
        <v>0.137393168633699</v>
      </c>
      <c r="AG430" s="340" t="n">
        <f aca="false">1-EXP(-(1/0.25)*(AD430/ABS($AD$1010)))</f>
        <v>0.983542605628454</v>
      </c>
    </row>
    <row r="431" customFormat="false" ht="12.75" hidden="false" customHeight="false" outlineLevel="0" collapsed="false">
      <c r="A431" s="331"/>
      <c r="B431" s="336" t="n">
        <f aca="false">+[4]data1cf!A431</f>
        <v>-98731.8180438372</v>
      </c>
      <c r="C431" s="336" t="n">
        <f aca="false">+[4]data1cf!B431</f>
        <v>15136.4645838146</v>
      </c>
      <c r="D431" s="336" t="n">
        <f aca="false">+[4]data1cf!C431</f>
        <v>16639.0464221387</v>
      </c>
      <c r="E431" s="336" t="n">
        <f aca="false">+[4]data1cf!D431</f>
        <v>16548.373207</v>
      </c>
      <c r="F431" s="336" t="n">
        <f aca="false">+[4]data1cf!E431</f>
        <v>15818.3035778773</v>
      </c>
      <c r="G431" s="336" t="n">
        <f aca="false">+[4]data1cf!F431</f>
        <v>15594.3050367277</v>
      </c>
      <c r="H431" s="336" t="n">
        <f aca="false">+[4]data1cf!G431</f>
        <v>15509.6604850356</v>
      </c>
      <c r="I431" s="336" t="n">
        <f aca="false">+[4]data1cf!H431</f>
        <v>15313.1049062975</v>
      </c>
      <c r="J431" s="336" t="n">
        <f aca="false">+[4]data1cf!I431</f>
        <v>15279.6787336251</v>
      </c>
      <c r="K431" s="336" t="n">
        <f aca="false">+[4]data1cf!J431</f>
        <v>15260.1210375887</v>
      </c>
      <c r="L431" s="336" t="n">
        <f aca="false">+[4]data1cf!K431</f>
        <v>15372.7961039384</v>
      </c>
      <c r="M431" s="336" t="n">
        <f aca="false">+[4]data1cf!L431</f>
        <v>15323.8409026427</v>
      </c>
      <c r="N431" s="336" t="n">
        <f aca="false">+[4]data1cf!M431</f>
        <v>15254.4649917925</v>
      </c>
      <c r="O431" s="336" t="n">
        <f aca="false">+[4]data1cf!N431</f>
        <v>15474.5429076676</v>
      </c>
      <c r="P431" s="336" t="n">
        <f aca="false">+[4]data1cf!O431</f>
        <v>15417.364287241</v>
      </c>
      <c r="Q431" s="336" t="n">
        <f aca="false">+[4]data1cf!P431</f>
        <v>15339.7729773694</v>
      </c>
      <c r="R431" s="336" t="n">
        <f aca="false">+[4]data1cf!Q431</f>
        <v>1132.4144602356</v>
      </c>
      <c r="S431" s="336" t="n">
        <f aca="false">+[4]data1cf!R431</f>
        <v>0</v>
      </c>
      <c r="T431" s="336" t="n">
        <f aca="false">+[4]data1cf!S431</f>
        <v>0</v>
      </c>
      <c r="U431" s="336" t="n">
        <f aca="false">+[4]data1cf!T431</f>
        <v>0</v>
      </c>
      <c r="V431" s="336" t="n">
        <f aca="false">+[4]data1cf!U431</f>
        <v>0</v>
      </c>
      <c r="W431" s="336" t="n">
        <f aca="false">+[4]data1cf!V431</f>
        <v>0</v>
      </c>
      <c r="X431" s="336" t="n">
        <f aca="false">+[4]data1cf!W431</f>
        <v>0</v>
      </c>
      <c r="Y431" s="336" t="n">
        <f aca="false">+[4]data1cf!X431</f>
        <v>0</v>
      </c>
      <c r="Z431" s="336" t="n">
        <f aca="false">+[4]data1cf!Y431</f>
        <v>0</v>
      </c>
      <c r="AA431" s="336" t="n">
        <f aca="false">+[4]data1cf!Z431</f>
        <v>0</v>
      </c>
      <c r="AB431" s="336"/>
      <c r="AC431" s="337" t="n">
        <f aca="false">XNPV(0.1,B431:AA431,$B$1:$AA$1)</f>
        <v>20479.4233343958</v>
      </c>
      <c r="AD431" s="337" t="n">
        <f aca="false">SUMPRODUCT(B431:AA431,$B$1010:$AA$1010)</f>
        <v>53463.8598103062</v>
      </c>
      <c r="AE431" s="338" t="n">
        <f aca="false">SUMPRODUCT(B431:AA431,$B$1012:$AA$1012)</f>
        <v>52777.9167962957</v>
      </c>
      <c r="AF431" s="339" t="n">
        <f aca="false">XIRR(B431:AA431,$B$1:$AA$1)</f>
        <v>0.135230462993764</v>
      </c>
      <c r="AG431" s="340" t="n">
        <f aca="false">1-EXP(-(1/0.25)*(AD431/ABS($AD$1010)))</f>
        <v>0.982277919203665</v>
      </c>
    </row>
    <row r="432" customFormat="false" ht="12.75" hidden="false" customHeight="false" outlineLevel="0" collapsed="false">
      <c r="A432" s="331"/>
      <c r="B432" s="336" t="n">
        <f aca="false">+[4]data1cf!A432</f>
        <v>-90879.2839049358</v>
      </c>
      <c r="C432" s="336" t="n">
        <f aca="false">+[4]data1cf!B432</f>
        <v>14970.3263989645</v>
      </c>
      <c r="D432" s="336" t="n">
        <f aca="false">+[4]data1cf!C432</f>
        <v>16381.6275635989</v>
      </c>
      <c r="E432" s="336" t="n">
        <f aca="false">+[4]data1cf!D432</f>
        <v>15962.054743534</v>
      </c>
      <c r="F432" s="336" t="n">
        <f aca="false">+[4]data1cf!E432</f>
        <v>15777.6750611833</v>
      </c>
      <c r="G432" s="336" t="n">
        <f aca="false">+[4]data1cf!F432</f>
        <v>15621.2604846404</v>
      </c>
      <c r="H432" s="336" t="n">
        <f aca="false">+[4]data1cf!G432</f>
        <v>15247.220711948</v>
      </c>
      <c r="I432" s="336" t="n">
        <f aca="false">+[4]data1cf!H432</f>
        <v>15254.8156153285</v>
      </c>
      <c r="J432" s="336" t="n">
        <f aca="false">+[4]data1cf!I432</f>
        <v>15197.2556055634</v>
      </c>
      <c r="K432" s="336" t="n">
        <f aca="false">+[4]data1cf!J432</f>
        <v>15047.4410601795</v>
      </c>
      <c r="L432" s="336" t="n">
        <f aca="false">+[4]data1cf!K432</f>
        <v>15172.0233607172</v>
      </c>
      <c r="M432" s="336" t="n">
        <f aca="false">+[4]data1cf!L432</f>
        <v>14923.4626813745</v>
      </c>
      <c r="N432" s="336" t="n">
        <f aca="false">+[4]data1cf!M432</f>
        <v>14970.1306011067</v>
      </c>
      <c r="O432" s="336" t="n">
        <f aca="false">+[4]data1cf!N432</f>
        <v>15107.4860044379</v>
      </c>
      <c r="P432" s="336" t="n">
        <f aca="false">+[4]data1cf!O432</f>
        <v>15003.7603092762</v>
      </c>
      <c r="Q432" s="336" t="n">
        <f aca="false">+[4]data1cf!P432</f>
        <v>14926.2992222242</v>
      </c>
      <c r="R432" s="336" t="n">
        <f aca="false">+[4]data1cf!Q432</f>
        <v>1042.34903467605</v>
      </c>
      <c r="S432" s="336" t="n">
        <f aca="false">+[4]data1cf!R432</f>
        <v>0</v>
      </c>
      <c r="T432" s="336" t="n">
        <f aca="false">+[4]data1cf!S432</f>
        <v>0</v>
      </c>
      <c r="U432" s="336" t="n">
        <f aca="false">+[4]data1cf!T432</f>
        <v>0</v>
      </c>
      <c r="V432" s="336" t="n">
        <f aca="false">+[4]data1cf!U432</f>
        <v>0</v>
      </c>
      <c r="W432" s="336" t="n">
        <f aca="false">+[4]data1cf!V432</f>
        <v>0</v>
      </c>
      <c r="X432" s="336" t="n">
        <f aca="false">+[4]data1cf!W432</f>
        <v>0</v>
      </c>
      <c r="Y432" s="336" t="n">
        <f aca="false">+[4]data1cf!X432</f>
        <v>0</v>
      </c>
      <c r="Z432" s="336" t="n">
        <f aca="false">+[4]data1cf!Y432</f>
        <v>0</v>
      </c>
      <c r="AA432" s="336" t="n">
        <f aca="false">+[4]data1cf!Z432</f>
        <v>0</v>
      </c>
      <c r="AB432" s="336"/>
      <c r="AC432" s="337" t="n">
        <f aca="false">XNPV(0.1,B432:AA432,$B$1:$AA$1)</f>
        <v>26568.6974507872</v>
      </c>
      <c r="AD432" s="337" t="n">
        <f aca="false">SUMPRODUCT(B432:AA432,$B$1010:$AA$1010)</f>
        <v>59023.4114037114</v>
      </c>
      <c r="AE432" s="338" t="n">
        <f aca="false">SUMPRODUCT(B432:AA432,$B$1012:$AA$1012)</f>
        <v>58349.1295131308</v>
      </c>
      <c r="AF432" s="339" t="n">
        <f aca="false">XIRR(B432:AA432,$B$1:$AA$1)</f>
        <v>0.149095402599947</v>
      </c>
      <c r="AG432" s="340" t="n">
        <f aca="false">1-EXP(-(1/0.25)*(AD432/ABS($AD$1010)))</f>
        <v>0.988348473128004</v>
      </c>
    </row>
    <row r="433" customFormat="false" ht="12.75" hidden="false" customHeight="false" outlineLevel="0" collapsed="false">
      <c r="A433" s="331"/>
      <c r="B433" s="336" t="n">
        <f aca="false">+[4]data1cf!A433</f>
        <v>-94368.5700646455</v>
      </c>
      <c r="C433" s="336" t="n">
        <f aca="false">+[4]data1cf!B433</f>
        <v>15153.1859856544</v>
      </c>
      <c r="D433" s="336" t="n">
        <f aca="false">+[4]data1cf!C433</f>
        <v>16793.3434963823</v>
      </c>
      <c r="E433" s="336" t="n">
        <f aca="false">+[4]data1cf!D433</f>
        <v>16307.2352737435</v>
      </c>
      <c r="F433" s="336" t="n">
        <f aca="false">+[4]data1cf!E433</f>
        <v>15953.4420409078</v>
      </c>
      <c r="G433" s="336" t="n">
        <f aca="false">+[4]data1cf!F433</f>
        <v>15537.0350064426</v>
      </c>
      <c r="H433" s="336" t="n">
        <f aca="false">+[4]data1cf!G433</f>
        <v>15437.9606463867</v>
      </c>
      <c r="I433" s="336" t="n">
        <f aca="false">+[4]data1cf!H433</f>
        <v>15047.4489305106</v>
      </c>
      <c r="J433" s="336" t="n">
        <f aca="false">+[4]data1cf!I433</f>
        <v>15111.4755730305</v>
      </c>
      <c r="K433" s="336" t="n">
        <f aca="false">+[4]data1cf!J433</f>
        <v>15230.4605874598</v>
      </c>
      <c r="L433" s="336" t="n">
        <f aca="false">+[4]data1cf!K433</f>
        <v>15138.9757596354</v>
      </c>
      <c r="M433" s="336" t="n">
        <f aca="false">+[4]data1cf!L433</f>
        <v>15189.9284242966</v>
      </c>
      <c r="N433" s="336" t="n">
        <f aca="false">+[4]data1cf!M433</f>
        <v>15278.5932914143</v>
      </c>
      <c r="O433" s="336" t="n">
        <f aca="false">+[4]data1cf!N433</f>
        <v>15292.7458641836</v>
      </c>
      <c r="P433" s="336" t="n">
        <f aca="false">+[4]data1cf!O433</f>
        <v>15186.0004419884</v>
      </c>
      <c r="Q433" s="336" t="n">
        <f aca="false">+[4]data1cf!P433</f>
        <v>15202.7256584295</v>
      </c>
      <c r="R433" s="336" t="n">
        <f aca="false">+[4]data1cf!Q433</f>
        <v>1082.36975121346</v>
      </c>
      <c r="S433" s="336" t="n">
        <f aca="false">+[4]data1cf!R433</f>
        <v>0</v>
      </c>
      <c r="T433" s="336" t="n">
        <f aca="false">+[4]data1cf!S433</f>
        <v>0</v>
      </c>
      <c r="U433" s="336" t="n">
        <f aca="false">+[4]data1cf!T433</f>
        <v>0</v>
      </c>
      <c r="V433" s="336" t="n">
        <f aca="false">+[4]data1cf!U433</f>
        <v>0</v>
      </c>
      <c r="W433" s="336" t="n">
        <f aca="false">+[4]data1cf!V433</f>
        <v>0</v>
      </c>
      <c r="X433" s="336" t="n">
        <f aca="false">+[4]data1cf!W433</f>
        <v>0</v>
      </c>
      <c r="Y433" s="336" t="n">
        <f aca="false">+[4]data1cf!X433</f>
        <v>0</v>
      </c>
      <c r="Z433" s="336" t="n">
        <f aca="false">+[4]data1cf!Y433</f>
        <v>0</v>
      </c>
      <c r="AA433" s="336" t="n">
        <f aca="false">+[4]data1cf!Z433</f>
        <v>0</v>
      </c>
      <c r="AB433" s="336"/>
      <c r="AC433" s="337" t="n">
        <f aca="false">XNPV(0.1,B433:AA433,$B$1:$AA$1)</f>
        <v>24306.829171186</v>
      </c>
      <c r="AD433" s="337" t="n">
        <f aca="false">SUMPRODUCT(B433:AA433,$B$1010:$AA$1010)</f>
        <v>57045.1160525042</v>
      </c>
      <c r="AE433" s="338" t="n">
        <f aca="false">SUMPRODUCT(B433:AA433,$B$1012:$AA$1012)</f>
        <v>56364.5583701852</v>
      </c>
      <c r="AF433" s="339" t="n">
        <f aca="false">XIRR(B433:AA433,$B$1:$AA$1)</f>
        <v>0.143553691092316</v>
      </c>
      <c r="AG433" s="340" t="n">
        <f aca="false">1-EXP(-(1/0.25)*(AD433/ABS($AD$1010)))</f>
        <v>0.98647329126177</v>
      </c>
    </row>
    <row r="434" customFormat="false" ht="12.75" hidden="false" customHeight="false" outlineLevel="0" collapsed="false">
      <c r="A434" s="331"/>
      <c r="B434" s="336" t="n">
        <f aca="false">+[4]data1cf!A434</f>
        <v>-99276.8484025993</v>
      </c>
      <c r="C434" s="336" t="n">
        <f aca="false">+[4]data1cf!B434</f>
        <v>15333.5027225667</v>
      </c>
      <c r="D434" s="336" t="n">
        <f aca="false">+[4]data1cf!C434</f>
        <v>16958.9192247839</v>
      </c>
      <c r="E434" s="336" t="n">
        <f aca="false">+[4]data1cf!D434</f>
        <v>16304.3226725857</v>
      </c>
      <c r="F434" s="336" t="n">
        <f aca="false">+[4]data1cf!E434</f>
        <v>16031.3339936075</v>
      </c>
      <c r="G434" s="336" t="n">
        <f aca="false">+[4]data1cf!F434</f>
        <v>15771.599729022</v>
      </c>
      <c r="H434" s="336" t="n">
        <f aca="false">+[4]data1cf!G434</f>
        <v>15451.8475702478</v>
      </c>
      <c r="I434" s="336" t="n">
        <f aca="false">+[4]data1cf!H434</f>
        <v>15280.6040083176</v>
      </c>
      <c r="J434" s="336" t="n">
        <f aca="false">+[4]data1cf!I434</f>
        <v>15234.2386795297</v>
      </c>
      <c r="K434" s="336" t="n">
        <f aca="false">+[4]data1cf!J434</f>
        <v>15362.9987067286</v>
      </c>
      <c r="L434" s="336" t="n">
        <f aca="false">+[4]data1cf!K434</f>
        <v>15377.1115970018</v>
      </c>
      <c r="M434" s="336" t="n">
        <f aca="false">+[4]data1cf!L434</f>
        <v>15128.6219057244</v>
      </c>
      <c r="N434" s="336" t="n">
        <f aca="false">+[4]data1cf!M434</f>
        <v>15310.8076820583</v>
      </c>
      <c r="O434" s="336" t="n">
        <f aca="false">+[4]data1cf!N434</f>
        <v>15536.5664180129</v>
      </c>
      <c r="P434" s="336" t="n">
        <f aca="false">+[4]data1cf!O434</f>
        <v>15373.3617997182</v>
      </c>
      <c r="Q434" s="336" t="n">
        <f aca="false">+[4]data1cf!P434</f>
        <v>15263.1985094236</v>
      </c>
      <c r="R434" s="336" t="n">
        <f aca="false">+[4]data1cf!Q434</f>
        <v>1138.66574043845</v>
      </c>
      <c r="S434" s="336" t="n">
        <f aca="false">+[4]data1cf!R434</f>
        <v>0</v>
      </c>
      <c r="T434" s="336" t="n">
        <f aca="false">+[4]data1cf!S434</f>
        <v>0</v>
      </c>
      <c r="U434" s="336" t="n">
        <f aca="false">+[4]data1cf!T434</f>
        <v>0</v>
      </c>
      <c r="V434" s="336" t="n">
        <f aca="false">+[4]data1cf!U434</f>
        <v>0</v>
      </c>
      <c r="W434" s="336" t="n">
        <f aca="false">+[4]data1cf!V434</f>
        <v>0</v>
      </c>
      <c r="X434" s="336" t="n">
        <f aca="false">+[4]data1cf!W434</f>
        <v>0</v>
      </c>
      <c r="Y434" s="336" t="n">
        <f aca="false">+[4]data1cf!X434</f>
        <v>0</v>
      </c>
      <c r="Z434" s="336" t="n">
        <f aca="false">+[4]data1cf!Y434</f>
        <v>0</v>
      </c>
      <c r="AA434" s="336" t="n">
        <f aca="false">+[4]data1cf!Z434</f>
        <v>0</v>
      </c>
      <c r="AB434" s="336"/>
      <c r="AC434" s="337" t="n">
        <f aca="false">XNPV(0.1,B434:AA434,$B$1:$AA$1)</f>
        <v>20363.8075230031</v>
      </c>
      <c r="AD434" s="337" t="n">
        <f aca="false">SUMPRODUCT(B434:AA434,$B$1010:$AA$1010)</f>
        <v>53370.922703708</v>
      </c>
      <c r="AE434" s="338" t="n">
        <f aca="false">SUMPRODUCT(B434:AA434,$B$1012:$AA$1012)</f>
        <v>52684.7454522527</v>
      </c>
      <c r="AF434" s="339" t="n">
        <f aca="false">XIRR(B434:AA434,$B$1:$AA$1)</f>
        <v>0.134964267407304</v>
      </c>
      <c r="AG434" s="340" t="n">
        <f aca="false">1-EXP(-(1/0.25)*(AD434/ABS($AD$1010)))</f>
        <v>0.982153241458327</v>
      </c>
    </row>
    <row r="435" customFormat="false" ht="12.75" hidden="false" customHeight="false" outlineLevel="0" collapsed="false">
      <c r="A435" s="331"/>
      <c r="B435" s="336" t="n">
        <f aca="false">+[4]data1cf!A435</f>
        <v>-105876.159344612</v>
      </c>
      <c r="C435" s="336" t="n">
        <f aca="false">+[4]data1cf!B435</f>
        <v>15369.158867668</v>
      </c>
      <c r="D435" s="336" t="n">
        <f aca="false">+[4]data1cf!C435</f>
        <v>16966.7722038182</v>
      </c>
      <c r="E435" s="336" t="n">
        <f aca="false">+[4]data1cf!D435</f>
        <v>16533.7757294016</v>
      </c>
      <c r="F435" s="336" t="n">
        <f aca="false">+[4]data1cf!E435</f>
        <v>16171.9950259659</v>
      </c>
      <c r="G435" s="336" t="n">
        <f aca="false">+[4]data1cf!F435</f>
        <v>15897.4654531714</v>
      </c>
      <c r="H435" s="336" t="n">
        <f aca="false">+[4]data1cf!G435</f>
        <v>15590.9384136084</v>
      </c>
      <c r="I435" s="336" t="n">
        <f aca="false">+[4]data1cf!H435</f>
        <v>15598.5716212336</v>
      </c>
      <c r="J435" s="336" t="n">
        <f aca="false">+[4]data1cf!I435</f>
        <v>15451.8733786615</v>
      </c>
      <c r="K435" s="336" t="n">
        <f aca="false">+[4]data1cf!J435</f>
        <v>15440.4407696281</v>
      </c>
      <c r="L435" s="336" t="n">
        <f aca="false">+[4]data1cf!K435</f>
        <v>15416.8960606349</v>
      </c>
      <c r="M435" s="336" t="n">
        <f aca="false">+[4]data1cf!L435</f>
        <v>15618.1916467734</v>
      </c>
      <c r="N435" s="336" t="n">
        <f aca="false">+[4]data1cf!M435</f>
        <v>15609.4711038011</v>
      </c>
      <c r="O435" s="336" t="n">
        <f aca="false">+[4]data1cf!N435</f>
        <v>15424.8219256797</v>
      </c>
      <c r="P435" s="336" t="n">
        <f aca="false">+[4]data1cf!O435</f>
        <v>15555.5914968278</v>
      </c>
      <c r="Q435" s="336" t="n">
        <f aca="false">+[4]data1cf!P435</f>
        <v>15563.5739649536</v>
      </c>
      <c r="R435" s="336" t="n">
        <f aca="false">+[4]data1cf!Q435</f>
        <v>1214.35719721896</v>
      </c>
      <c r="S435" s="336" t="n">
        <f aca="false">+[4]data1cf!R435</f>
        <v>0</v>
      </c>
      <c r="T435" s="336" t="n">
        <f aca="false">+[4]data1cf!S435</f>
        <v>0</v>
      </c>
      <c r="U435" s="336" t="n">
        <f aca="false">+[4]data1cf!T435</f>
        <v>0</v>
      </c>
      <c r="V435" s="336" t="n">
        <f aca="false">+[4]data1cf!U435</f>
        <v>0</v>
      </c>
      <c r="W435" s="336" t="n">
        <f aca="false">+[4]data1cf!V435</f>
        <v>0</v>
      </c>
      <c r="X435" s="336" t="n">
        <f aca="false">+[4]data1cf!W435</f>
        <v>0</v>
      </c>
      <c r="Y435" s="336" t="n">
        <f aca="false">+[4]data1cf!X435</f>
        <v>0</v>
      </c>
      <c r="Z435" s="336" t="n">
        <f aca="false">+[4]data1cf!Y435</f>
        <v>0</v>
      </c>
      <c r="AA435" s="336" t="n">
        <f aca="false">+[4]data1cf!Z435</f>
        <v>0</v>
      </c>
      <c r="AB435" s="336"/>
      <c r="AC435" s="337" t="n">
        <f aca="false">XNPV(0.1,B435:AA435,$B$1:$AA$1)</f>
        <v>14911.5361998495</v>
      </c>
      <c r="AD435" s="337" t="n">
        <f aca="false">SUMPRODUCT(B435:AA435,$B$1010:$AA$1010)</f>
        <v>48311.9674778601</v>
      </c>
      <c r="AE435" s="338" t="n">
        <f aca="false">SUMPRODUCT(B435:AA435,$B$1012:$AA$1012)</f>
        <v>47617.456452</v>
      </c>
      <c r="AF435" s="339" t="n">
        <f aca="false">XIRR(B435:AA435,$B$1:$AA$1)</f>
        <v>0.12420262314876</v>
      </c>
      <c r="AG435" s="340" t="n">
        <f aca="false">1-EXP(-(1/0.25)*(AD435/ABS($AD$1010)))</f>
        <v>0.973860841906209</v>
      </c>
    </row>
    <row r="436" customFormat="false" ht="12.75" hidden="false" customHeight="false" outlineLevel="0" collapsed="false">
      <c r="A436" s="331"/>
      <c r="B436" s="336" t="n">
        <f aca="false">+[4]data1cf!A436</f>
        <v>-94858.1136316518</v>
      </c>
      <c r="C436" s="336" t="n">
        <f aca="false">+[4]data1cf!B436</f>
        <v>15313.9629802836</v>
      </c>
      <c r="D436" s="336" t="n">
        <f aca="false">+[4]data1cf!C436</f>
        <v>16663.1333983288</v>
      </c>
      <c r="E436" s="336" t="n">
        <f aca="false">+[4]data1cf!D436</f>
        <v>16245.2553606992</v>
      </c>
      <c r="F436" s="336" t="n">
        <f aca="false">+[4]data1cf!E436</f>
        <v>15776.3879542706</v>
      </c>
      <c r="G436" s="336" t="n">
        <f aca="false">+[4]data1cf!F436</f>
        <v>15614.3483823482</v>
      </c>
      <c r="H436" s="336" t="n">
        <f aca="false">+[4]data1cf!G436</f>
        <v>15333.7764474557</v>
      </c>
      <c r="I436" s="336" t="n">
        <f aca="false">+[4]data1cf!H436</f>
        <v>15084.3337455538</v>
      </c>
      <c r="J436" s="336" t="n">
        <f aca="false">+[4]data1cf!I436</f>
        <v>15052.1463508843</v>
      </c>
      <c r="K436" s="336" t="n">
        <f aca="false">+[4]data1cf!J436</f>
        <v>15284.8497863833</v>
      </c>
      <c r="L436" s="336" t="n">
        <f aca="false">+[4]data1cf!K436</f>
        <v>15119.4488607256</v>
      </c>
      <c r="M436" s="336" t="n">
        <f aca="false">+[4]data1cf!L436</f>
        <v>15051.2585728338</v>
      </c>
      <c r="N436" s="336" t="n">
        <f aca="false">+[4]data1cf!M436</f>
        <v>15188.4825921023</v>
      </c>
      <c r="O436" s="336" t="n">
        <f aca="false">+[4]data1cf!N436</f>
        <v>15539.2672661757</v>
      </c>
      <c r="P436" s="336" t="n">
        <f aca="false">+[4]data1cf!O436</f>
        <v>15551.5479506465</v>
      </c>
      <c r="Q436" s="336" t="n">
        <f aca="false">+[4]data1cf!P436</f>
        <v>15246.9404713152</v>
      </c>
      <c r="R436" s="336" t="n">
        <f aca="false">+[4]data1cf!Q436</f>
        <v>1087.98462010959</v>
      </c>
      <c r="S436" s="336" t="n">
        <f aca="false">+[4]data1cf!R436</f>
        <v>0</v>
      </c>
      <c r="T436" s="336" t="n">
        <f aca="false">+[4]data1cf!S436</f>
        <v>0</v>
      </c>
      <c r="U436" s="336" t="n">
        <f aca="false">+[4]data1cf!T436</f>
        <v>0</v>
      </c>
      <c r="V436" s="336" t="n">
        <f aca="false">+[4]data1cf!U436</f>
        <v>0</v>
      </c>
      <c r="W436" s="336" t="n">
        <f aca="false">+[4]data1cf!V436</f>
        <v>0</v>
      </c>
      <c r="X436" s="336" t="n">
        <f aca="false">+[4]data1cf!W436</f>
        <v>0</v>
      </c>
      <c r="Y436" s="336" t="n">
        <f aca="false">+[4]data1cf!X436</f>
        <v>0</v>
      </c>
      <c r="Z436" s="336" t="n">
        <f aca="false">+[4]data1cf!Y436</f>
        <v>0</v>
      </c>
      <c r="AA436" s="336" t="n">
        <f aca="false">+[4]data1cf!Z436</f>
        <v>0</v>
      </c>
      <c r="AB436" s="336"/>
      <c r="AC436" s="337" t="n">
        <f aca="false">XNPV(0.1,B436:AA436,$B$1:$AA$1)</f>
        <v>23786.462886689</v>
      </c>
      <c r="AD436" s="337" t="n">
        <f aca="false">SUMPRODUCT(B436:AA436,$B$1010:$AA$1010)</f>
        <v>56553.0308097778</v>
      </c>
      <c r="AE436" s="338" t="n">
        <f aca="false">SUMPRODUCT(B436:AA436,$B$1012:$AA$1012)</f>
        <v>55871.4177612367</v>
      </c>
      <c r="AF436" s="339" t="n">
        <f aca="false">XIRR(B436:AA436,$B$1:$AA$1)</f>
        <v>0.142391109085222</v>
      </c>
      <c r="AG436" s="340" t="n">
        <f aca="false">1-EXP(-(1/0.25)*(AD436/ABS($AD$1010)))</f>
        <v>0.985961751161213</v>
      </c>
    </row>
    <row r="437" customFormat="false" ht="12.75" hidden="false" customHeight="false" outlineLevel="0" collapsed="false">
      <c r="A437" s="331"/>
      <c r="B437" s="336" t="n">
        <f aca="false">+[4]data1cf!A437</f>
        <v>-99411.8156998287</v>
      </c>
      <c r="C437" s="336" t="n">
        <f aca="false">+[4]data1cf!B437</f>
        <v>15334.0177202756</v>
      </c>
      <c r="D437" s="336" t="n">
        <f aca="false">+[4]data1cf!C437</f>
        <v>16770.9636991966</v>
      </c>
      <c r="E437" s="336" t="n">
        <f aca="false">+[4]data1cf!D437</f>
        <v>16326.6602539466</v>
      </c>
      <c r="F437" s="336" t="n">
        <f aca="false">+[4]data1cf!E437</f>
        <v>16102.2547395391</v>
      </c>
      <c r="G437" s="336" t="n">
        <f aca="false">+[4]data1cf!F437</f>
        <v>15709.5906289802</v>
      </c>
      <c r="H437" s="336" t="n">
        <f aca="false">+[4]data1cf!G437</f>
        <v>15430.8526644129</v>
      </c>
      <c r="I437" s="336" t="n">
        <f aca="false">+[4]data1cf!H437</f>
        <v>15231.8265245552</v>
      </c>
      <c r="J437" s="336" t="n">
        <f aca="false">+[4]data1cf!I437</f>
        <v>15367.9479494057</v>
      </c>
      <c r="K437" s="336" t="n">
        <f aca="false">+[4]data1cf!J437</f>
        <v>15345.1430271726</v>
      </c>
      <c r="L437" s="336" t="n">
        <f aca="false">+[4]data1cf!K437</f>
        <v>15226.26506721</v>
      </c>
      <c r="M437" s="336" t="n">
        <f aca="false">+[4]data1cf!L437</f>
        <v>15282.8332678099</v>
      </c>
      <c r="N437" s="336" t="n">
        <f aca="false">+[4]data1cf!M437</f>
        <v>15483.9902864695</v>
      </c>
      <c r="O437" s="336" t="n">
        <f aca="false">+[4]data1cf!N437</f>
        <v>15475.4966301676</v>
      </c>
      <c r="P437" s="336" t="n">
        <f aca="false">+[4]data1cf!O437</f>
        <v>15326.6485300244</v>
      </c>
      <c r="Q437" s="336" t="n">
        <f aca="false">+[4]data1cf!P437</f>
        <v>15431.3957341051</v>
      </c>
      <c r="R437" s="336" t="n">
        <f aca="false">+[4]data1cf!Q437</f>
        <v>1140.21376135076</v>
      </c>
      <c r="S437" s="336" t="n">
        <f aca="false">+[4]data1cf!R437</f>
        <v>0</v>
      </c>
      <c r="T437" s="336" t="n">
        <f aca="false">+[4]data1cf!S437</f>
        <v>0</v>
      </c>
      <c r="U437" s="336" t="n">
        <f aca="false">+[4]data1cf!T437</f>
        <v>0</v>
      </c>
      <c r="V437" s="336" t="n">
        <f aca="false">+[4]data1cf!U437</f>
        <v>0</v>
      </c>
      <c r="W437" s="336" t="n">
        <f aca="false">+[4]data1cf!V437</f>
        <v>0</v>
      </c>
      <c r="X437" s="336" t="n">
        <f aca="false">+[4]data1cf!W437</f>
        <v>0</v>
      </c>
      <c r="Y437" s="336" t="n">
        <f aca="false">+[4]data1cf!X437</f>
        <v>0</v>
      </c>
      <c r="Z437" s="336" t="n">
        <f aca="false">+[4]data1cf!Y437</f>
        <v>0</v>
      </c>
      <c r="AA437" s="336" t="n">
        <f aca="false">+[4]data1cf!Z437</f>
        <v>0</v>
      </c>
      <c r="AB437" s="336"/>
      <c r="AC437" s="337" t="n">
        <f aca="false">XNPV(0.1,B437:AA437,$B$1:$AA$1)</f>
        <v>20180.2683306635</v>
      </c>
      <c r="AD437" s="337" t="n">
        <f aca="false">SUMPRODUCT(B437:AA437,$B$1010:$AA$1010)</f>
        <v>53222.9033444115</v>
      </c>
      <c r="AE437" s="338" t="n">
        <f aca="false">SUMPRODUCT(B437:AA437,$B$1012:$AA$1012)</f>
        <v>52535.80791694</v>
      </c>
      <c r="AF437" s="339" t="n">
        <f aca="false">XIRR(B437:AA437,$B$1:$AA$1)</f>
        <v>0.134558722292619</v>
      </c>
      <c r="AG437" s="340" t="n">
        <f aca="false">1-EXP(-(1/0.25)*(AD437/ABS($AD$1010)))</f>
        <v>0.981952855831788</v>
      </c>
    </row>
    <row r="438" customFormat="false" ht="12.75" hidden="false" customHeight="false" outlineLevel="0" collapsed="false">
      <c r="A438" s="331"/>
      <c r="B438" s="336" t="n">
        <f aca="false">+[4]data1cf!A438</f>
        <v>-94138.2137644376</v>
      </c>
      <c r="C438" s="336" t="n">
        <f aca="false">+[4]data1cf!B438</f>
        <v>15113.562827148</v>
      </c>
      <c r="D438" s="336" t="n">
        <f aca="false">+[4]data1cf!C438</f>
        <v>16661.2771262524</v>
      </c>
      <c r="E438" s="336" t="n">
        <f aca="false">+[4]data1cf!D438</f>
        <v>16185.1947619392</v>
      </c>
      <c r="F438" s="336" t="n">
        <f aca="false">+[4]data1cf!E438</f>
        <v>15865.8803131206</v>
      </c>
      <c r="G438" s="336" t="n">
        <f aca="false">+[4]data1cf!F438</f>
        <v>15561.4362068343</v>
      </c>
      <c r="H438" s="336" t="n">
        <f aca="false">+[4]data1cf!G438</f>
        <v>15281.0150941543</v>
      </c>
      <c r="I438" s="336" t="n">
        <f aca="false">+[4]data1cf!H438</f>
        <v>15282.5822129864</v>
      </c>
      <c r="J438" s="336" t="n">
        <f aca="false">+[4]data1cf!I438</f>
        <v>15142.2709146739</v>
      </c>
      <c r="K438" s="336" t="n">
        <f aca="false">+[4]data1cf!J438</f>
        <v>15078.0076596258</v>
      </c>
      <c r="L438" s="336" t="n">
        <f aca="false">+[4]data1cf!K438</f>
        <v>15319.3521507637</v>
      </c>
      <c r="M438" s="336" t="n">
        <f aca="false">+[4]data1cf!L438</f>
        <v>15264.0522822927</v>
      </c>
      <c r="N438" s="336" t="n">
        <f aca="false">+[4]data1cf!M438</f>
        <v>15151.9544717224</v>
      </c>
      <c r="O438" s="336" t="n">
        <f aca="false">+[4]data1cf!N438</f>
        <v>15238.1802637231</v>
      </c>
      <c r="P438" s="336" t="n">
        <f aca="false">+[4]data1cf!O438</f>
        <v>15263.5302739524</v>
      </c>
      <c r="Q438" s="336" t="n">
        <f aca="false">+[4]data1cf!P438</f>
        <v>15454.867768977</v>
      </c>
      <c r="R438" s="336" t="n">
        <f aca="false">+[4]data1cf!Q438</f>
        <v>1079.72765659259</v>
      </c>
      <c r="S438" s="336" t="n">
        <f aca="false">+[4]data1cf!R438</f>
        <v>0</v>
      </c>
      <c r="T438" s="336" t="n">
        <f aca="false">+[4]data1cf!S438</f>
        <v>0</v>
      </c>
      <c r="U438" s="336" t="n">
        <f aca="false">+[4]data1cf!T438</f>
        <v>0</v>
      </c>
      <c r="V438" s="336" t="n">
        <f aca="false">+[4]data1cf!U438</f>
        <v>0</v>
      </c>
      <c r="W438" s="336" t="n">
        <f aca="false">+[4]data1cf!V438</f>
        <v>0</v>
      </c>
      <c r="X438" s="336" t="n">
        <f aca="false">+[4]data1cf!W438</f>
        <v>0</v>
      </c>
      <c r="Y438" s="336" t="n">
        <f aca="false">+[4]data1cf!X438</f>
        <v>0</v>
      </c>
      <c r="Z438" s="336" t="n">
        <f aca="false">+[4]data1cf!Y438</f>
        <v>0</v>
      </c>
      <c r="AA438" s="336" t="n">
        <f aca="false">+[4]data1cf!Z438</f>
        <v>0</v>
      </c>
      <c r="AB438" s="336"/>
      <c r="AC438" s="337" t="n">
        <f aca="false">XNPV(0.1,B438:AA438,$B$1:$AA$1)</f>
        <v>24356.9804414405</v>
      </c>
      <c r="AD438" s="337" t="n">
        <f aca="false">SUMPRODUCT(B438:AA438,$B$1010:$AA$1010)</f>
        <v>57123.2498762544</v>
      </c>
      <c r="AE438" s="338" t="n">
        <f aca="false">SUMPRODUCT(B438:AA438,$B$1012:$AA$1012)</f>
        <v>56441.8379982379</v>
      </c>
      <c r="AF438" s="339" t="n">
        <f aca="false">XIRR(B438:AA438,$B$1:$AA$1)</f>
        <v>0.14363080761055</v>
      </c>
      <c r="AG438" s="340" t="n">
        <f aca="false">1-EXP(-(1/0.25)*(AD438/ABS($AD$1010)))</f>
        <v>0.986552781514931</v>
      </c>
    </row>
    <row r="439" customFormat="false" ht="12.75" hidden="false" customHeight="false" outlineLevel="0" collapsed="false">
      <c r="A439" s="331"/>
      <c r="B439" s="336" t="n">
        <f aca="false">+[4]data1cf!A439</f>
        <v>-91350.8980831648</v>
      </c>
      <c r="C439" s="336" t="n">
        <f aca="false">+[4]data1cf!B439</f>
        <v>15015.9247589226</v>
      </c>
      <c r="D439" s="336" t="n">
        <f aca="false">+[4]data1cf!C439</f>
        <v>16487.9065249754</v>
      </c>
      <c r="E439" s="336" t="n">
        <f aca="false">+[4]data1cf!D439</f>
        <v>16015.0941366216</v>
      </c>
      <c r="F439" s="336" t="n">
        <f aca="false">+[4]data1cf!E439</f>
        <v>15586.1456948458</v>
      </c>
      <c r="G439" s="336" t="n">
        <f aca="false">+[4]data1cf!F439</f>
        <v>15636.3046022044</v>
      </c>
      <c r="H439" s="336" t="n">
        <f aca="false">+[4]data1cf!G439</f>
        <v>15442.5248340251</v>
      </c>
      <c r="I439" s="336" t="n">
        <f aca="false">+[4]data1cf!H439</f>
        <v>15240.6272427169</v>
      </c>
      <c r="J439" s="336" t="n">
        <f aca="false">+[4]data1cf!I439</f>
        <v>15302.8655620741</v>
      </c>
      <c r="K439" s="336" t="n">
        <f aca="false">+[4]data1cf!J439</f>
        <v>15238.6764126626</v>
      </c>
      <c r="L439" s="336" t="n">
        <f aca="false">+[4]data1cf!K439</f>
        <v>15119.1858710364</v>
      </c>
      <c r="M439" s="336" t="n">
        <f aca="false">+[4]data1cf!L439</f>
        <v>15016.0669473121</v>
      </c>
      <c r="N439" s="336" t="n">
        <f aca="false">+[4]data1cf!M439</f>
        <v>14900.0696139791</v>
      </c>
      <c r="O439" s="336" t="n">
        <f aca="false">+[4]data1cf!N439</f>
        <v>15179.6113365802</v>
      </c>
      <c r="P439" s="336" t="n">
        <f aca="false">+[4]data1cf!O439</f>
        <v>15071.1436352043</v>
      </c>
      <c r="Q439" s="336" t="n">
        <f aca="false">+[4]data1cf!P439</f>
        <v>15283.914695077</v>
      </c>
      <c r="R439" s="336" t="n">
        <f aca="false">+[4]data1cf!Q439</f>
        <v>1047.75826065467</v>
      </c>
      <c r="S439" s="336" t="n">
        <f aca="false">+[4]data1cf!R439</f>
        <v>0</v>
      </c>
      <c r="T439" s="336" t="n">
        <f aca="false">+[4]data1cf!S439</f>
        <v>0</v>
      </c>
      <c r="U439" s="336" t="n">
        <f aca="false">+[4]data1cf!T439</f>
        <v>0</v>
      </c>
      <c r="V439" s="336" t="n">
        <f aca="false">+[4]data1cf!U439</f>
        <v>0</v>
      </c>
      <c r="W439" s="336" t="n">
        <f aca="false">+[4]data1cf!V439</f>
        <v>0</v>
      </c>
      <c r="X439" s="336" t="n">
        <f aca="false">+[4]data1cf!W439</f>
        <v>0</v>
      </c>
      <c r="Y439" s="336" t="n">
        <f aca="false">+[4]data1cf!X439</f>
        <v>0</v>
      </c>
      <c r="Z439" s="336" t="n">
        <f aca="false">+[4]data1cf!Y439</f>
        <v>0</v>
      </c>
      <c r="AA439" s="336" t="n">
        <f aca="false">+[4]data1cf!Z439</f>
        <v>0</v>
      </c>
      <c r="AB439" s="336"/>
      <c r="AC439" s="337" t="n">
        <f aca="false">XNPV(0.1,B439:AA439,$B$1:$AA$1)</f>
        <v>26493.0223947964</v>
      </c>
      <c r="AD439" s="337" t="n">
        <f aca="false">SUMPRODUCT(B439:AA439,$B$1010:$AA$1010)</f>
        <v>59091.8894957985</v>
      </c>
      <c r="AE439" s="338" t="n">
        <f aca="false">SUMPRODUCT(B439:AA439,$B$1012:$AA$1012)</f>
        <v>58414.3582790513</v>
      </c>
      <c r="AF439" s="339" t="n">
        <f aca="false">XIRR(B439:AA439,$B$1:$AA$1)</f>
        <v>0.148663812246228</v>
      </c>
      <c r="AG439" s="340" t="n">
        <f aca="false">1-EXP(-(1/0.25)*(AD439/ABS($AD$1010)))</f>
        <v>0.988408504071839</v>
      </c>
    </row>
    <row r="440" customFormat="false" ht="12.75" hidden="false" customHeight="false" outlineLevel="0" collapsed="false">
      <c r="A440" s="331"/>
      <c r="B440" s="336" t="n">
        <f aca="false">+[4]data1cf!A440</f>
        <v>-96188.9997627907</v>
      </c>
      <c r="C440" s="336" t="n">
        <f aca="false">+[4]data1cf!B440</f>
        <v>14814.8358251769</v>
      </c>
      <c r="D440" s="336" t="n">
        <f aca="false">+[4]data1cf!C440</f>
        <v>16536.0460810891</v>
      </c>
      <c r="E440" s="336" t="n">
        <f aca="false">+[4]data1cf!D440</f>
        <v>16150.0466831708</v>
      </c>
      <c r="F440" s="336" t="n">
        <f aca="false">+[4]data1cf!E440</f>
        <v>16093.0020308503</v>
      </c>
      <c r="G440" s="336" t="n">
        <f aca="false">+[4]data1cf!F440</f>
        <v>15894.7387999939</v>
      </c>
      <c r="H440" s="336" t="n">
        <f aca="false">+[4]data1cf!G440</f>
        <v>15292.9206383083</v>
      </c>
      <c r="I440" s="336" t="n">
        <f aca="false">+[4]data1cf!H440</f>
        <v>15127.1790777423</v>
      </c>
      <c r="J440" s="336" t="n">
        <f aca="false">+[4]data1cf!I440</f>
        <v>15357.2872151555</v>
      </c>
      <c r="K440" s="336" t="n">
        <f aca="false">+[4]data1cf!J440</f>
        <v>15123.0097270804</v>
      </c>
      <c r="L440" s="336" t="n">
        <f aca="false">+[4]data1cf!K440</f>
        <v>15167.4803435058</v>
      </c>
      <c r="M440" s="336" t="n">
        <f aca="false">+[4]data1cf!L440</f>
        <v>15223.3847103611</v>
      </c>
      <c r="N440" s="336" t="n">
        <f aca="false">+[4]data1cf!M440</f>
        <v>15346.8119661505</v>
      </c>
      <c r="O440" s="336" t="n">
        <f aca="false">+[4]data1cf!N440</f>
        <v>15346.5436638687</v>
      </c>
      <c r="P440" s="336" t="n">
        <f aca="false">+[4]data1cf!O440</f>
        <v>15428.1962486669</v>
      </c>
      <c r="Q440" s="336" t="n">
        <f aca="false">+[4]data1cf!P440</f>
        <v>15472.6694603588</v>
      </c>
      <c r="R440" s="336" t="n">
        <f aca="false">+[4]data1cf!Q440</f>
        <v>1103.2493516793</v>
      </c>
      <c r="S440" s="336" t="n">
        <f aca="false">+[4]data1cf!R440</f>
        <v>0</v>
      </c>
      <c r="T440" s="336" t="n">
        <f aca="false">+[4]data1cf!S440</f>
        <v>0</v>
      </c>
      <c r="U440" s="336" t="n">
        <f aca="false">+[4]data1cf!T440</f>
        <v>0</v>
      </c>
      <c r="V440" s="336" t="n">
        <f aca="false">+[4]data1cf!U440</f>
        <v>0</v>
      </c>
      <c r="W440" s="336" t="n">
        <f aca="false">+[4]data1cf!V440</f>
        <v>0</v>
      </c>
      <c r="X440" s="336" t="n">
        <f aca="false">+[4]data1cf!W440</f>
        <v>0</v>
      </c>
      <c r="Y440" s="336" t="n">
        <f aca="false">+[4]data1cf!X440</f>
        <v>0</v>
      </c>
      <c r="Z440" s="336" t="n">
        <f aca="false">+[4]data1cf!Y440</f>
        <v>0</v>
      </c>
      <c r="AA440" s="336" t="n">
        <f aca="false">+[4]data1cf!Z440</f>
        <v>0</v>
      </c>
      <c r="AB440" s="336"/>
      <c r="AC440" s="337" t="n">
        <f aca="false">XNPV(0.1,B440:AA440,$B$1:$AA$1)</f>
        <v>22386.4242054307</v>
      </c>
      <c r="AD440" s="337" t="n">
        <f aca="false">SUMPRODUCT(B440:AA440,$B$1010:$AA$1010)</f>
        <v>55272.4747587415</v>
      </c>
      <c r="AE440" s="338" t="n">
        <f aca="false">SUMPRODUCT(B440:AA440,$B$1012:$AA$1012)</f>
        <v>54588.449701356</v>
      </c>
      <c r="AF440" s="339" t="n">
        <f aca="false">XIRR(B440:AA440,$B$1:$AA$1)</f>
        <v>0.139266040782394</v>
      </c>
      <c r="AG440" s="340" t="n">
        <f aca="false">1-EXP(-(1/0.25)*(AD440/ABS($AD$1010)))</f>
        <v>0.984538053226788</v>
      </c>
    </row>
    <row r="441" customFormat="false" ht="12.75" hidden="false" customHeight="false" outlineLevel="0" collapsed="false">
      <c r="A441" s="331"/>
      <c r="B441" s="336" t="n">
        <f aca="false">+[4]data1cf!A441</f>
        <v>-94378.4472132933</v>
      </c>
      <c r="C441" s="336" t="n">
        <f aca="false">+[4]data1cf!B441</f>
        <v>15087.7567773587</v>
      </c>
      <c r="D441" s="336" t="n">
        <f aca="false">+[4]data1cf!C441</f>
        <v>16603.6792533837</v>
      </c>
      <c r="E441" s="336" t="n">
        <f aca="false">+[4]data1cf!D441</f>
        <v>16193.3027136078</v>
      </c>
      <c r="F441" s="336" t="n">
        <f aca="false">+[4]data1cf!E441</f>
        <v>15900.8930423102</v>
      </c>
      <c r="G441" s="336" t="n">
        <f aca="false">+[4]data1cf!F441</f>
        <v>15571.5688325152</v>
      </c>
      <c r="H441" s="336" t="n">
        <f aca="false">+[4]data1cf!G441</f>
        <v>15212.1475557783</v>
      </c>
      <c r="I441" s="336" t="n">
        <f aca="false">+[4]data1cf!H441</f>
        <v>15308.5433818404</v>
      </c>
      <c r="J441" s="336" t="n">
        <f aca="false">+[4]data1cf!I441</f>
        <v>15315.0986063696</v>
      </c>
      <c r="K441" s="336" t="n">
        <f aca="false">+[4]data1cf!J441</f>
        <v>15291.5946003754</v>
      </c>
      <c r="L441" s="336" t="n">
        <f aca="false">+[4]data1cf!K441</f>
        <v>15266.206679232</v>
      </c>
      <c r="M441" s="336" t="n">
        <f aca="false">+[4]data1cf!L441</f>
        <v>15309.9816084126</v>
      </c>
      <c r="N441" s="336" t="n">
        <f aca="false">+[4]data1cf!M441</f>
        <v>15135.373588766</v>
      </c>
      <c r="O441" s="336" t="n">
        <f aca="false">+[4]data1cf!N441</f>
        <v>15199.8156756666</v>
      </c>
      <c r="P441" s="336" t="n">
        <f aca="false">+[4]data1cf!O441</f>
        <v>15323.6268174356</v>
      </c>
      <c r="Q441" s="336" t="n">
        <f aca="false">+[4]data1cf!P441</f>
        <v>15293.7911604519</v>
      </c>
      <c r="R441" s="336" t="n">
        <f aca="false">+[4]data1cf!Q441</f>
        <v>1082.48303815759</v>
      </c>
      <c r="S441" s="336" t="n">
        <f aca="false">+[4]data1cf!R441</f>
        <v>0</v>
      </c>
      <c r="T441" s="336" t="n">
        <f aca="false">+[4]data1cf!S441</f>
        <v>0</v>
      </c>
      <c r="U441" s="336" t="n">
        <f aca="false">+[4]data1cf!T441</f>
        <v>0</v>
      </c>
      <c r="V441" s="336" t="n">
        <f aca="false">+[4]data1cf!U441</f>
        <v>0</v>
      </c>
      <c r="W441" s="336" t="n">
        <f aca="false">+[4]data1cf!V441</f>
        <v>0</v>
      </c>
      <c r="X441" s="336" t="n">
        <f aca="false">+[4]data1cf!W441</f>
        <v>0</v>
      </c>
      <c r="Y441" s="336" t="n">
        <f aca="false">+[4]data1cf!X441</f>
        <v>0</v>
      </c>
      <c r="Z441" s="336" t="n">
        <f aca="false">+[4]data1cf!Y441</f>
        <v>0</v>
      </c>
      <c r="AA441" s="336" t="n">
        <f aca="false">+[4]data1cf!Z441</f>
        <v>0</v>
      </c>
      <c r="AB441" s="336"/>
      <c r="AC441" s="337" t="n">
        <f aca="false">XNPV(0.1,B441:AA441,$B$1:$AA$1)</f>
        <v>24184.6809268218</v>
      </c>
      <c r="AD441" s="337" t="n">
        <f aca="false">SUMPRODUCT(B441:AA441,$B$1010:$AA$1010)</f>
        <v>56989.2449952579</v>
      </c>
      <c r="AE441" s="338" t="n">
        <f aca="false">SUMPRODUCT(B441:AA441,$B$1012:$AA$1012)</f>
        <v>56307.1749097968</v>
      </c>
      <c r="AF441" s="339" t="n">
        <f aca="false">XIRR(B441:AA441,$B$1:$AA$1)</f>
        <v>0.143200837122115</v>
      </c>
      <c r="AG441" s="340" t="n">
        <f aca="false">1-EXP(-(1/0.25)*(AD441/ABS($AD$1010)))</f>
        <v>0.98641616229158</v>
      </c>
    </row>
    <row r="442" customFormat="false" ht="12.75" hidden="false" customHeight="false" outlineLevel="0" collapsed="false">
      <c r="A442" s="331"/>
      <c r="B442" s="336" t="n">
        <f aca="false">+[4]data1cf!A442</f>
        <v>-100640.284432639</v>
      </c>
      <c r="C442" s="336" t="n">
        <f aca="false">+[4]data1cf!B442</f>
        <v>15310.2792396003</v>
      </c>
      <c r="D442" s="336" t="n">
        <f aca="false">+[4]data1cf!C442</f>
        <v>16802.3621002873</v>
      </c>
      <c r="E442" s="336" t="n">
        <f aca="false">+[4]data1cf!D442</f>
        <v>16414.9512763724</v>
      </c>
      <c r="F442" s="336" t="n">
        <f aca="false">+[4]data1cf!E442</f>
        <v>15937.6229080386</v>
      </c>
      <c r="G442" s="336" t="n">
        <f aca="false">+[4]data1cf!F442</f>
        <v>15651.3726978353</v>
      </c>
      <c r="H442" s="336" t="n">
        <f aca="false">+[4]data1cf!G442</f>
        <v>15465.7528741608</v>
      </c>
      <c r="I442" s="336" t="n">
        <f aca="false">+[4]data1cf!H442</f>
        <v>15372.2047013188</v>
      </c>
      <c r="J442" s="336" t="n">
        <f aca="false">+[4]data1cf!I442</f>
        <v>15301.5622024047</v>
      </c>
      <c r="K442" s="336" t="n">
        <f aca="false">+[4]data1cf!J442</f>
        <v>15199.2825297173</v>
      </c>
      <c r="L442" s="336" t="n">
        <f aca="false">+[4]data1cf!K442</f>
        <v>15458.8177273364</v>
      </c>
      <c r="M442" s="336" t="n">
        <f aca="false">+[4]data1cf!L442</f>
        <v>15233.6329256371</v>
      </c>
      <c r="N442" s="336" t="n">
        <f aca="false">+[4]data1cf!M442</f>
        <v>15520.1847970195</v>
      </c>
      <c r="O442" s="336" t="n">
        <f aca="false">+[4]data1cf!N442</f>
        <v>15538.3952390536</v>
      </c>
      <c r="P442" s="336" t="n">
        <f aca="false">+[4]data1cf!O442</f>
        <v>15496.5568003118</v>
      </c>
      <c r="Q442" s="336" t="n">
        <f aca="false">+[4]data1cf!P442</f>
        <v>15326.530980454</v>
      </c>
      <c r="R442" s="336" t="n">
        <f aca="false">+[4]data1cf!Q442</f>
        <v>1154.30380632859</v>
      </c>
      <c r="S442" s="336" t="n">
        <f aca="false">+[4]data1cf!R442</f>
        <v>0</v>
      </c>
      <c r="T442" s="336" t="n">
        <f aca="false">+[4]data1cf!S442</f>
        <v>0</v>
      </c>
      <c r="U442" s="336" t="n">
        <f aca="false">+[4]data1cf!T442</f>
        <v>0</v>
      </c>
      <c r="V442" s="336" t="n">
        <f aca="false">+[4]data1cf!U442</f>
        <v>0</v>
      </c>
      <c r="W442" s="336" t="n">
        <f aca="false">+[4]data1cf!V442</f>
        <v>0</v>
      </c>
      <c r="X442" s="336" t="n">
        <f aca="false">+[4]data1cf!W442</f>
        <v>0</v>
      </c>
      <c r="Y442" s="336" t="n">
        <f aca="false">+[4]data1cf!X442</f>
        <v>0</v>
      </c>
      <c r="Z442" s="336" t="n">
        <f aca="false">+[4]data1cf!Y442</f>
        <v>0</v>
      </c>
      <c r="AA442" s="336" t="n">
        <f aca="false">+[4]data1cf!Z442</f>
        <v>0</v>
      </c>
      <c r="AB442" s="336"/>
      <c r="AC442" s="337" t="n">
        <f aca="false">XNPV(0.1,B442:AA442,$B$1:$AA$1)</f>
        <v>18997.599234044</v>
      </c>
      <c r="AD442" s="337" t="n">
        <f aca="false">SUMPRODUCT(B442:AA442,$B$1010:$AA$1010)</f>
        <v>52073.6369778624</v>
      </c>
      <c r="AE442" s="338" t="n">
        <f aca="false">SUMPRODUCT(B442:AA442,$B$1012:$AA$1012)</f>
        <v>51385.7191445152</v>
      </c>
      <c r="AF442" s="339" t="n">
        <f aca="false">XIRR(B442:AA442,$B$1:$AA$1)</f>
        <v>0.132186601217348</v>
      </c>
      <c r="AG442" s="340" t="n">
        <f aca="false">1-EXP(-(1/0.25)*(AD442/ABS($AD$1010)))</f>
        <v>0.980318479247387</v>
      </c>
    </row>
    <row r="443" customFormat="false" ht="12.75" hidden="false" customHeight="false" outlineLevel="0" collapsed="false">
      <c r="A443" s="331"/>
      <c r="B443" s="336" t="n">
        <f aca="false">+[4]data1cf!A443</f>
        <v>-109208.232615389</v>
      </c>
      <c r="C443" s="336" t="n">
        <f aca="false">+[4]data1cf!B443</f>
        <v>15464.941710262</v>
      </c>
      <c r="D443" s="336" t="n">
        <f aca="false">+[4]data1cf!C443</f>
        <v>17032.7273554349</v>
      </c>
      <c r="E443" s="336" t="n">
        <f aca="false">+[4]data1cf!D443</f>
        <v>16578.0462051852</v>
      </c>
      <c r="F443" s="336" t="n">
        <f aca="false">+[4]data1cf!E443</f>
        <v>16326.9663494748</v>
      </c>
      <c r="G443" s="336" t="n">
        <f aca="false">+[4]data1cf!F443</f>
        <v>15893.4334077963</v>
      </c>
      <c r="H443" s="336" t="n">
        <f aca="false">+[4]data1cf!G443</f>
        <v>15766.6202405164</v>
      </c>
      <c r="I443" s="336" t="n">
        <f aca="false">+[4]data1cf!H443</f>
        <v>15520.9544496577</v>
      </c>
      <c r="J443" s="336" t="n">
        <f aca="false">+[4]data1cf!I443</f>
        <v>15534.2323827599</v>
      </c>
      <c r="K443" s="336" t="n">
        <f aca="false">+[4]data1cf!J443</f>
        <v>15436.5201853222</v>
      </c>
      <c r="L443" s="336" t="n">
        <f aca="false">+[4]data1cf!K443</f>
        <v>15610.3890202013</v>
      </c>
      <c r="M443" s="336" t="n">
        <f aca="false">+[4]data1cf!L443</f>
        <v>15346.8824830111</v>
      </c>
      <c r="N443" s="336" t="n">
        <f aca="false">+[4]data1cf!M443</f>
        <v>15402.420837865</v>
      </c>
      <c r="O443" s="336" t="n">
        <f aca="false">+[4]data1cf!N443</f>
        <v>15550.4267358735</v>
      </c>
      <c r="P443" s="336" t="n">
        <f aca="false">+[4]data1cf!O443</f>
        <v>15561.9475639788</v>
      </c>
      <c r="Q443" s="336" t="n">
        <f aca="false">+[4]data1cf!P443</f>
        <v>15774.9641667748</v>
      </c>
      <c r="R443" s="336" t="n">
        <f aca="false">+[4]data1cf!Q443</f>
        <v>1252.57474480547</v>
      </c>
      <c r="S443" s="336" t="n">
        <f aca="false">+[4]data1cf!R443</f>
        <v>0</v>
      </c>
      <c r="T443" s="336" t="n">
        <f aca="false">+[4]data1cf!S443</f>
        <v>0</v>
      </c>
      <c r="U443" s="336" t="n">
        <f aca="false">+[4]data1cf!T443</f>
        <v>0</v>
      </c>
      <c r="V443" s="336" t="n">
        <f aca="false">+[4]data1cf!U443</f>
        <v>0</v>
      </c>
      <c r="W443" s="336" t="n">
        <f aca="false">+[4]data1cf!V443</f>
        <v>0</v>
      </c>
      <c r="X443" s="336" t="n">
        <f aca="false">+[4]data1cf!W443</f>
        <v>0</v>
      </c>
      <c r="Y443" s="336" t="n">
        <f aca="false">+[4]data1cf!X443</f>
        <v>0</v>
      </c>
      <c r="Z443" s="336" t="n">
        <f aca="false">+[4]data1cf!Y443</f>
        <v>0</v>
      </c>
      <c r="AA443" s="336" t="n">
        <f aca="false">+[4]data1cf!Z443</f>
        <v>0</v>
      </c>
      <c r="AB443" s="336"/>
      <c r="AC443" s="337" t="n">
        <f aca="false">XNPV(0.1,B443:AA443,$B$1:$AA$1)</f>
        <v>11964.1382855347</v>
      </c>
      <c r="AD443" s="337" t="n">
        <f aca="false">SUMPRODUCT(B443:AA443,$B$1010:$AA$1010)</f>
        <v>45437.048392475</v>
      </c>
      <c r="AE443" s="338" t="n">
        <f aca="false">SUMPRODUCT(B443:AA443,$B$1012:$AA$1012)</f>
        <v>44741.1015463348</v>
      </c>
      <c r="AF443" s="339" t="n">
        <f aca="false">XIRR(B443:AA443,$B$1:$AA$1)</f>
        <v>0.118949965286985</v>
      </c>
      <c r="AG443" s="340" t="n">
        <f aca="false">1-EXP(-(1/0.25)*(AD443/ABS($AD$1010)))</f>
        <v>0.967530586679603</v>
      </c>
    </row>
    <row r="444" customFormat="false" ht="12.75" hidden="false" customHeight="false" outlineLevel="0" collapsed="false">
      <c r="A444" s="331"/>
      <c r="B444" s="336" t="n">
        <f aca="false">+[4]data1cf!A444</f>
        <v>-89803.6184583621</v>
      </c>
      <c r="C444" s="336" t="n">
        <f aca="false">+[4]data1cf!B444</f>
        <v>15103.7085738986</v>
      </c>
      <c r="D444" s="336" t="n">
        <f aca="false">+[4]data1cf!C444</f>
        <v>16391.721796086</v>
      </c>
      <c r="E444" s="336" t="n">
        <f aca="false">+[4]data1cf!D444</f>
        <v>15877.9419728704</v>
      </c>
      <c r="F444" s="336" t="n">
        <f aca="false">+[4]data1cf!E444</f>
        <v>15559.4238068715</v>
      </c>
      <c r="G444" s="336" t="n">
        <f aca="false">+[4]data1cf!F444</f>
        <v>15544.3507350207</v>
      </c>
      <c r="H444" s="336" t="n">
        <f aca="false">+[4]data1cf!G444</f>
        <v>15209.6740952806</v>
      </c>
      <c r="I444" s="336" t="n">
        <f aca="false">+[4]data1cf!H444</f>
        <v>14980.1182225103</v>
      </c>
      <c r="J444" s="336" t="n">
        <f aca="false">+[4]data1cf!I444</f>
        <v>15046.6176572559</v>
      </c>
      <c r="K444" s="336" t="n">
        <f aca="false">+[4]data1cf!J444</f>
        <v>15209.6970728134</v>
      </c>
      <c r="L444" s="336" t="n">
        <f aca="false">+[4]data1cf!K444</f>
        <v>14948.2030987794</v>
      </c>
      <c r="M444" s="336" t="n">
        <f aca="false">+[4]data1cf!L444</f>
        <v>15274.7514159508</v>
      </c>
      <c r="N444" s="336" t="n">
        <f aca="false">+[4]data1cf!M444</f>
        <v>15023.8788100462</v>
      </c>
      <c r="O444" s="336" t="n">
        <f aca="false">+[4]data1cf!N444</f>
        <v>15341.5815186054</v>
      </c>
      <c r="P444" s="336" t="n">
        <f aca="false">+[4]data1cf!O444</f>
        <v>15192.5200767211</v>
      </c>
      <c r="Q444" s="336" t="n">
        <f aca="false">+[4]data1cf!P444</f>
        <v>15072.149650607</v>
      </c>
      <c r="R444" s="336" t="n">
        <f aca="false">+[4]data1cf!Q444</f>
        <v>1030.01158227003</v>
      </c>
      <c r="S444" s="336" t="n">
        <f aca="false">+[4]data1cf!R444</f>
        <v>0</v>
      </c>
      <c r="T444" s="336" t="n">
        <f aca="false">+[4]data1cf!S444</f>
        <v>0</v>
      </c>
      <c r="U444" s="336" t="n">
        <f aca="false">+[4]data1cf!T444</f>
        <v>0</v>
      </c>
      <c r="V444" s="336" t="n">
        <f aca="false">+[4]data1cf!U444</f>
        <v>0</v>
      </c>
      <c r="W444" s="336" t="n">
        <f aca="false">+[4]data1cf!V444</f>
        <v>0</v>
      </c>
      <c r="X444" s="336" t="n">
        <f aca="false">+[4]data1cf!W444</f>
        <v>0</v>
      </c>
      <c r="Y444" s="336" t="n">
        <f aca="false">+[4]data1cf!X444</f>
        <v>0</v>
      </c>
      <c r="Z444" s="336" t="n">
        <f aca="false">+[4]data1cf!Y444</f>
        <v>0</v>
      </c>
      <c r="AA444" s="336" t="n">
        <f aca="false">+[4]data1cf!Z444</f>
        <v>0</v>
      </c>
      <c r="AB444" s="336"/>
      <c r="AC444" s="337" t="n">
        <f aca="false">XNPV(0.1,B444:AA444,$B$1:$AA$1)</f>
        <v>27553.9986990073</v>
      </c>
      <c r="AD444" s="337" t="n">
        <f aca="false">SUMPRODUCT(B444:AA444,$B$1010:$AA$1010)</f>
        <v>60028.5752302492</v>
      </c>
      <c r="AE444" s="338" t="n">
        <f aca="false">SUMPRODUCT(B444:AA444,$B$1012:$AA$1012)</f>
        <v>59353.1108485012</v>
      </c>
      <c r="AF444" s="339" t="n">
        <f aca="false">XIRR(B444:AA444,$B$1:$AA$1)</f>
        <v>0.15133298750653</v>
      </c>
      <c r="AG444" s="340" t="n">
        <f aca="false">1-EXP(-(1/0.25)*(AD444/ABS($AD$1010)))</f>
        <v>0.989199260279587</v>
      </c>
    </row>
    <row r="445" customFormat="false" ht="12.75" hidden="false" customHeight="false" outlineLevel="0" collapsed="false">
      <c r="A445" s="331"/>
      <c r="B445" s="336" t="n">
        <f aca="false">+[4]data1cf!A445</f>
        <v>-103963.430655563</v>
      </c>
      <c r="C445" s="336" t="n">
        <f aca="false">+[4]data1cf!B445</f>
        <v>15326.5528729977</v>
      </c>
      <c r="D445" s="336" t="n">
        <f aca="false">+[4]data1cf!C445</f>
        <v>17101.1302854609</v>
      </c>
      <c r="E445" s="336" t="n">
        <f aca="false">+[4]data1cf!D445</f>
        <v>16583.85839648</v>
      </c>
      <c r="F445" s="336" t="n">
        <f aca="false">+[4]data1cf!E445</f>
        <v>16375.4987218247</v>
      </c>
      <c r="G445" s="336" t="n">
        <f aca="false">+[4]data1cf!F445</f>
        <v>15911.2125068318</v>
      </c>
      <c r="H445" s="336" t="n">
        <f aca="false">+[4]data1cf!G445</f>
        <v>15652.028447496</v>
      </c>
      <c r="I445" s="336" t="n">
        <f aca="false">+[4]data1cf!H445</f>
        <v>15502.7883803262</v>
      </c>
      <c r="J445" s="336" t="n">
        <f aca="false">+[4]data1cf!I445</f>
        <v>15641.5978316242</v>
      </c>
      <c r="K445" s="336" t="n">
        <f aca="false">+[4]data1cf!J445</f>
        <v>15377.3193383105</v>
      </c>
      <c r="L445" s="336" t="n">
        <f aca="false">+[4]data1cf!K445</f>
        <v>15441.965516346</v>
      </c>
      <c r="M445" s="336" t="n">
        <f aca="false">+[4]data1cf!L445</f>
        <v>15601.5401492708</v>
      </c>
      <c r="N445" s="336" t="n">
        <f aca="false">+[4]data1cf!M445</f>
        <v>15332.2147016259</v>
      </c>
      <c r="O445" s="336" t="n">
        <f aca="false">+[4]data1cf!N445</f>
        <v>15412.8028765525</v>
      </c>
      <c r="P445" s="336" t="n">
        <f aca="false">+[4]data1cf!O445</f>
        <v>15526.7000793254</v>
      </c>
      <c r="Q445" s="336" t="n">
        <f aca="false">+[4]data1cf!P445</f>
        <v>15519.5946314218</v>
      </c>
      <c r="R445" s="336" t="n">
        <f aca="false">+[4]data1cf!Q445</f>
        <v>1192.41896424705</v>
      </c>
      <c r="S445" s="336" t="n">
        <f aca="false">+[4]data1cf!R445</f>
        <v>0</v>
      </c>
      <c r="T445" s="336" t="n">
        <f aca="false">+[4]data1cf!S445</f>
        <v>0</v>
      </c>
      <c r="U445" s="336" t="n">
        <f aca="false">+[4]data1cf!T445</f>
        <v>0</v>
      </c>
      <c r="V445" s="336" t="n">
        <f aca="false">+[4]data1cf!U445</f>
        <v>0</v>
      </c>
      <c r="W445" s="336" t="n">
        <f aca="false">+[4]data1cf!V445</f>
        <v>0</v>
      </c>
      <c r="X445" s="336" t="n">
        <f aca="false">+[4]data1cf!W445</f>
        <v>0</v>
      </c>
      <c r="Y445" s="336" t="n">
        <f aca="false">+[4]data1cf!X445</f>
        <v>0</v>
      </c>
      <c r="Z445" s="336" t="n">
        <f aca="false">+[4]data1cf!Y445</f>
        <v>0</v>
      </c>
      <c r="AA445" s="336" t="n">
        <f aca="false">+[4]data1cf!Z445</f>
        <v>0</v>
      </c>
      <c r="AB445" s="336"/>
      <c r="AC445" s="337" t="n">
        <f aca="false">XNPV(0.1,B445:AA445,$B$1:$AA$1)</f>
        <v>17017.8867321552</v>
      </c>
      <c r="AD445" s="337" t="n">
        <f aca="false">SUMPRODUCT(B445:AA445,$B$1010:$AA$1010)</f>
        <v>50416.6611180861</v>
      </c>
      <c r="AE445" s="338" t="n">
        <f aca="false">SUMPRODUCT(B445:AA445,$B$1012:$AA$1012)</f>
        <v>49722.5881098923</v>
      </c>
      <c r="AF445" s="339" t="n">
        <f aca="false">XIRR(B445:AA445,$B$1:$AA$1)</f>
        <v>0.128074533603715</v>
      </c>
      <c r="AG445" s="340" t="n">
        <f aca="false">1-EXP(-(1/0.25)*(AD445/ABS($AD$1010)))</f>
        <v>0.97769812034128</v>
      </c>
    </row>
    <row r="446" customFormat="false" ht="12.75" hidden="false" customHeight="false" outlineLevel="0" collapsed="false">
      <c r="A446" s="331"/>
      <c r="B446" s="336" t="n">
        <f aca="false">+[4]data1cf!A446</f>
        <v>-93308.2933178862</v>
      </c>
      <c r="C446" s="336" t="n">
        <f aca="false">+[4]data1cf!B446</f>
        <v>15124.3255653942</v>
      </c>
      <c r="D446" s="336" t="n">
        <f aca="false">+[4]data1cf!C446</f>
        <v>16558.6223511715</v>
      </c>
      <c r="E446" s="336" t="n">
        <f aca="false">+[4]data1cf!D446</f>
        <v>16286.1115177331</v>
      </c>
      <c r="F446" s="336" t="n">
        <f aca="false">+[4]data1cf!E446</f>
        <v>15834.2441903949</v>
      </c>
      <c r="G446" s="336" t="n">
        <f aca="false">+[4]data1cf!F446</f>
        <v>15555.0201301089</v>
      </c>
      <c r="H446" s="336" t="n">
        <f aca="false">+[4]data1cf!G446</f>
        <v>15129.1324351125</v>
      </c>
      <c r="I446" s="336" t="n">
        <f aca="false">+[4]data1cf!H446</f>
        <v>15018.8855774119</v>
      </c>
      <c r="J446" s="336" t="n">
        <f aca="false">+[4]data1cf!I446</f>
        <v>15171.2914542835</v>
      </c>
      <c r="K446" s="336" t="n">
        <f aca="false">+[4]data1cf!J446</f>
        <v>15077.5592374615</v>
      </c>
      <c r="L446" s="336" t="n">
        <f aca="false">+[4]data1cf!K446</f>
        <v>15124.2658446957</v>
      </c>
      <c r="M446" s="336" t="n">
        <f aca="false">+[4]data1cf!L446</f>
        <v>15180.9591815849</v>
      </c>
      <c r="N446" s="336" t="n">
        <f aca="false">+[4]data1cf!M446</f>
        <v>15172.6703248356</v>
      </c>
      <c r="O446" s="336" t="n">
        <f aca="false">+[4]data1cf!N446</f>
        <v>15051.529322298</v>
      </c>
      <c r="P446" s="336" t="n">
        <f aca="false">+[4]data1cf!O446</f>
        <v>15270.151042201</v>
      </c>
      <c r="Q446" s="336" t="n">
        <f aca="false">+[4]data1cf!P446</f>
        <v>15236.2542162667</v>
      </c>
      <c r="R446" s="336" t="n">
        <f aca="false">+[4]data1cf!Q446</f>
        <v>1070.20880103883</v>
      </c>
      <c r="S446" s="336" t="n">
        <f aca="false">+[4]data1cf!R446</f>
        <v>0</v>
      </c>
      <c r="T446" s="336" t="n">
        <f aca="false">+[4]data1cf!S446</f>
        <v>0</v>
      </c>
      <c r="U446" s="336" t="n">
        <f aca="false">+[4]data1cf!T446</f>
        <v>0</v>
      </c>
      <c r="V446" s="336" t="n">
        <f aca="false">+[4]data1cf!U446</f>
        <v>0</v>
      </c>
      <c r="W446" s="336" t="n">
        <f aca="false">+[4]data1cf!V446</f>
        <v>0</v>
      </c>
      <c r="X446" s="336" t="n">
        <f aca="false">+[4]data1cf!W446</f>
        <v>0</v>
      </c>
      <c r="Y446" s="336" t="n">
        <f aca="false">+[4]data1cf!X446</f>
        <v>0</v>
      </c>
      <c r="Z446" s="336" t="n">
        <f aca="false">+[4]data1cf!Y446</f>
        <v>0</v>
      </c>
      <c r="AA446" s="336" t="n">
        <f aca="false">+[4]data1cf!Z446</f>
        <v>0</v>
      </c>
      <c r="AB446" s="336"/>
      <c r="AC446" s="337" t="n">
        <f aca="false">XNPV(0.1,B446:AA446,$B$1:$AA$1)</f>
        <v>24750.1968617602</v>
      </c>
      <c r="AD446" s="337" t="n">
        <f aca="false">SUMPRODUCT(B446:AA446,$B$1010:$AA$1010)</f>
        <v>57344.4648702327</v>
      </c>
      <c r="AE446" s="338" t="n">
        <f aca="false">SUMPRODUCT(B446:AA446,$B$1012:$AA$1012)</f>
        <v>56666.7813888203</v>
      </c>
      <c r="AF446" s="339" t="n">
        <f aca="false">XIRR(B446:AA446,$B$1:$AA$1)</f>
        <v>0.144764104196411</v>
      </c>
      <c r="AG446" s="340" t="n">
        <f aca="false">1-EXP(-(1/0.25)*(AD446/ABS($AD$1010)))</f>
        <v>0.98677531246004</v>
      </c>
    </row>
    <row r="447" customFormat="false" ht="12.75" hidden="false" customHeight="false" outlineLevel="0" collapsed="false">
      <c r="A447" s="331"/>
      <c r="B447" s="336" t="n">
        <f aca="false">+[4]data1cf!A447</f>
        <v>-93610.2399254079</v>
      </c>
      <c r="C447" s="336" t="n">
        <f aca="false">+[4]data1cf!B447</f>
        <v>15195.2937847866</v>
      </c>
      <c r="D447" s="336" t="n">
        <f aca="false">+[4]data1cf!C447</f>
        <v>16388.2410429675</v>
      </c>
      <c r="E447" s="336" t="n">
        <f aca="false">+[4]data1cf!D447</f>
        <v>16187.53558267</v>
      </c>
      <c r="F447" s="336" t="n">
        <f aca="false">+[4]data1cf!E447</f>
        <v>15919.7946167674</v>
      </c>
      <c r="G447" s="336" t="n">
        <f aca="false">+[4]data1cf!F447</f>
        <v>15510.7370224448</v>
      </c>
      <c r="H447" s="336" t="n">
        <f aca="false">+[4]data1cf!G447</f>
        <v>15330.4959851942</v>
      </c>
      <c r="I447" s="336" t="n">
        <f aca="false">+[4]data1cf!H447</f>
        <v>15143.8148761598</v>
      </c>
      <c r="J447" s="336" t="n">
        <f aca="false">+[4]data1cf!I447</f>
        <v>15190.3940417256</v>
      </c>
      <c r="K447" s="336" t="n">
        <f aca="false">+[4]data1cf!J447</f>
        <v>14963.2819797891</v>
      </c>
      <c r="L447" s="336" t="n">
        <f aca="false">+[4]data1cf!K447</f>
        <v>15251.8252558769</v>
      </c>
      <c r="M447" s="336" t="n">
        <f aca="false">+[4]data1cf!L447</f>
        <v>15088.6469124198</v>
      </c>
      <c r="N447" s="336" t="n">
        <f aca="false">+[4]data1cf!M447</f>
        <v>15275.8286333707</v>
      </c>
      <c r="O447" s="336" t="n">
        <f aca="false">+[4]data1cf!N447</f>
        <v>15263.1038263496</v>
      </c>
      <c r="P447" s="336" t="n">
        <f aca="false">+[4]data1cf!O447</f>
        <v>15259.3912707507</v>
      </c>
      <c r="Q447" s="336" t="n">
        <f aca="false">+[4]data1cf!P447</f>
        <v>15215.6064938908</v>
      </c>
      <c r="R447" s="336" t="n">
        <f aca="false">+[4]data1cf!Q447</f>
        <v>1073.67200784846</v>
      </c>
      <c r="S447" s="336" t="n">
        <f aca="false">+[4]data1cf!R447</f>
        <v>0</v>
      </c>
      <c r="T447" s="336" t="n">
        <f aca="false">+[4]data1cf!S447</f>
        <v>0</v>
      </c>
      <c r="U447" s="336" t="n">
        <f aca="false">+[4]data1cf!T447</f>
        <v>0</v>
      </c>
      <c r="V447" s="336" t="n">
        <f aca="false">+[4]data1cf!U447</f>
        <v>0</v>
      </c>
      <c r="W447" s="336" t="n">
        <f aca="false">+[4]data1cf!V447</f>
        <v>0</v>
      </c>
      <c r="X447" s="336" t="n">
        <f aca="false">+[4]data1cf!W447</f>
        <v>0</v>
      </c>
      <c r="Y447" s="336" t="n">
        <f aca="false">+[4]data1cf!X447</f>
        <v>0</v>
      </c>
      <c r="Z447" s="336" t="n">
        <f aca="false">+[4]data1cf!Y447</f>
        <v>0</v>
      </c>
      <c r="AA447" s="336" t="n">
        <f aca="false">+[4]data1cf!Z447</f>
        <v>0</v>
      </c>
      <c r="AB447" s="336"/>
      <c r="AC447" s="337" t="n">
        <f aca="false">XNPV(0.1,B447:AA447,$B$1:$AA$1)</f>
        <v>24570.9032661581</v>
      </c>
      <c r="AD447" s="337" t="n">
        <f aca="false">SUMPRODUCT(B447:AA447,$B$1010:$AA$1010)</f>
        <v>57239.5789614302</v>
      </c>
      <c r="AE447" s="338" t="n">
        <f aca="false">SUMPRODUCT(B447:AA447,$B$1012:$AA$1012)</f>
        <v>56560.2904110773</v>
      </c>
      <c r="AF447" s="339" t="n">
        <f aca="false">XIRR(B447:AA447,$B$1:$AA$1)</f>
        <v>0.144254389937589</v>
      </c>
      <c r="AG447" s="340" t="n">
        <f aca="false">1-EXP(-(1/0.25)*(AD447/ABS($AD$1010)))</f>
        <v>0.986670265470373</v>
      </c>
    </row>
    <row r="448" customFormat="false" ht="12.75" hidden="false" customHeight="false" outlineLevel="0" collapsed="false">
      <c r="A448" s="331"/>
      <c r="B448" s="336" t="n">
        <f aca="false">+[4]data1cf!A448</f>
        <v>-108173.756142992</v>
      </c>
      <c r="C448" s="336" t="n">
        <f aca="false">+[4]data1cf!B448</f>
        <v>15307.2547267327</v>
      </c>
      <c r="D448" s="336" t="n">
        <f aca="false">+[4]data1cf!C448</f>
        <v>17048.4824831648</v>
      </c>
      <c r="E448" s="336" t="n">
        <f aca="false">+[4]data1cf!D448</f>
        <v>16842.1006272235</v>
      </c>
      <c r="F448" s="336" t="n">
        <f aca="false">+[4]data1cf!E448</f>
        <v>16379.4140278872</v>
      </c>
      <c r="G448" s="336" t="n">
        <f aca="false">+[4]data1cf!F448</f>
        <v>16013.3153607807</v>
      </c>
      <c r="H448" s="336" t="n">
        <f aca="false">+[4]data1cf!G448</f>
        <v>15422.9122798665</v>
      </c>
      <c r="I448" s="336" t="n">
        <f aca="false">+[4]data1cf!H448</f>
        <v>15382.0222028508</v>
      </c>
      <c r="J448" s="336" t="n">
        <f aca="false">+[4]data1cf!I448</f>
        <v>15561.2625999816</v>
      </c>
      <c r="K448" s="336" t="n">
        <f aca="false">+[4]data1cf!J448</f>
        <v>15362.0647515333</v>
      </c>
      <c r="L448" s="336" t="n">
        <f aca="false">+[4]data1cf!K448</f>
        <v>15491.8451162745</v>
      </c>
      <c r="M448" s="336" t="n">
        <f aca="false">+[4]data1cf!L448</f>
        <v>15442.4407657173</v>
      </c>
      <c r="N448" s="336" t="n">
        <f aca="false">+[4]data1cf!M448</f>
        <v>15683.4239417205</v>
      </c>
      <c r="O448" s="336" t="n">
        <f aca="false">+[4]data1cf!N448</f>
        <v>15579.4312391767</v>
      </c>
      <c r="P448" s="336" t="n">
        <f aca="false">+[4]data1cf!O448</f>
        <v>15530.9563172859</v>
      </c>
      <c r="Q448" s="336" t="n">
        <f aca="false">+[4]data1cf!P448</f>
        <v>15724.1963413484</v>
      </c>
      <c r="R448" s="336" t="n">
        <f aca="false">+[4]data1cf!Q448</f>
        <v>1240.70971345766</v>
      </c>
      <c r="S448" s="336" t="n">
        <f aca="false">+[4]data1cf!R448</f>
        <v>0</v>
      </c>
      <c r="T448" s="336" t="n">
        <f aca="false">+[4]data1cf!S448</f>
        <v>0</v>
      </c>
      <c r="U448" s="336" t="n">
        <f aca="false">+[4]data1cf!T448</f>
        <v>0</v>
      </c>
      <c r="V448" s="336" t="n">
        <f aca="false">+[4]data1cf!U448</f>
        <v>0</v>
      </c>
      <c r="W448" s="336" t="n">
        <f aca="false">+[4]data1cf!V448</f>
        <v>0</v>
      </c>
      <c r="X448" s="336" t="n">
        <f aca="false">+[4]data1cf!W448</f>
        <v>0</v>
      </c>
      <c r="Y448" s="336" t="n">
        <f aca="false">+[4]data1cf!X448</f>
        <v>0</v>
      </c>
      <c r="Z448" s="336" t="n">
        <f aca="false">+[4]data1cf!Y448</f>
        <v>0</v>
      </c>
      <c r="AA448" s="336" t="n">
        <f aca="false">+[4]data1cf!Z448</f>
        <v>0</v>
      </c>
      <c r="AB448" s="336"/>
      <c r="AC448" s="337" t="n">
        <f aca="false">XNPV(0.1,B448:AA448,$B$1:$AA$1)</f>
        <v>12955.5077446281</v>
      </c>
      <c r="AD448" s="337" t="n">
        <f aca="false">SUMPRODUCT(B448:AA448,$B$1010:$AA$1010)</f>
        <v>46419.4006937583</v>
      </c>
      <c r="AE448" s="338" t="n">
        <f aca="false">SUMPRODUCT(B448:AA448,$B$1012:$AA$1012)</f>
        <v>45723.5266616212</v>
      </c>
      <c r="AF448" s="339" t="n">
        <f aca="false">XIRR(B448:AA448,$B$1:$AA$1)</f>
        <v>0.120674576305308</v>
      </c>
      <c r="AG448" s="340" t="n">
        <f aca="false">1-EXP(-(1/0.25)*(AD448/ABS($AD$1010)))</f>
        <v>0.9698496463633</v>
      </c>
    </row>
    <row r="449" customFormat="false" ht="12.75" hidden="false" customHeight="false" outlineLevel="0" collapsed="false">
      <c r="A449" s="331"/>
      <c r="B449" s="336" t="n">
        <f aca="false">+[4]data1cf!A449</f>
        <v>-100864.319945809</v>
      </c>
      <c r="C449" s="336" t="n">
        <f aca="false">+[4]data1cf!B449</f>
        <v>15221.7712388458</v>
      </c>
      <c r="D449" s="336" t="n">
        <f aca="false">+[4]data1cf!C449</f>
        <v>16867.5051471714</v>
      </c>
      <c r="E449" s="336" t="n">
        <f aca="false">+[4]data1cf!D449</f>
        <v>16443.1727351715</v>
      </c>
      <c r="F449" s="336" t="n">
        <f aca="false">+[4]data1cf!E449</f>
        <v>16031.1997725212</v>
      </c>
      <c r="G449" s="336" t="n">
        <f aca="false">+[4]data1cf!F449</f>
        <v>15940.5720528998</v>
      </c>
      <c r="H449" s="336" t="n">
        <f aca="false">+[4]data1cf!G449</f>
        <v>15464.318985353</v>
      </c>
      <c r="I449" s="336" t="n">
        <f aca="false">+[4]data1cf!H449</f>
        <v>15335.318149573</v>
      </c>
      <c r="J449" s="336" t="n">
        <f aca="false">+[4]data1cf!I449</f>
        <v>15382.65754213</v>
      </c>
      <c r="K449" s="336" t="n">
        <f aca="false">+[4]data1cf!J449</f>
        <v>15317.2806022921</v>
      </c>
      <c r="L449" s="336" t="n">
        <f aca="false">+[4]data1cf!K449</f>
        <v>15402.4757029618</v>
      </c>
      <c r="M449" s="336" t="n">
        <f aca="false">+[4]data1cf!L449</f>
        <v>15343.7867432675</v>
      </c>
      <c r="N449" s="336" t="n">
        <f aca="false">+[4]data1cf!M449</f>
        <v>15546.4538554493</v>
      </c>
      <c r="O449" s="336" t="n">
        <f aca="false">+[4]data1cf!N449</f>
        <v>15605.0232702958</v>
      </c>
      <c r="P449" s="336" t="n">
        <f aca="false">+[4]data1cf!O449</f>
        <v>15470.6765738703</v>
      </c>
      <c r="Q449" s="336" t="n">
        <f aca="false">+[4]data1cf!P449</f>
        <v>15429.3013388465</v>
      </c>
      <c r="R449" s="336" t="n">
        <f aca="false">+[4]data1cf!Q449</f>
        <v>1156.87340405045</v>
      </c>
      <c r="S449" s="336" t="n">
        <f aca="false">+[4]data1cf!R449</f>
        <v>0</v>
      </c>
      <c r="T449" s="336" t="n">
        <f aca="false">+[4]data1cf!S449</f>
        <v>0</v>
      </c>
      <c r="U449" s="336" t="n">
        <f aca="false">+[4]data1cf!T449</f>
        <v>0</v>
      </c>
      <c r="V449" s="336" t="n">
        <f aca="false">+[4]data1cf!U449</f>
        <v>0</v>
      </c>
      <c r="W449" s="336" t="n">
        <f aca="false">+[4]data1cf!V449</f>
        <v>0</v>
      </c>
      <c r="X449" s="336" t="n">
        <f aca="false">+[4]data1cf!W449</f>
        <v>0</v>
      </c>
      <c r="Y449" s="336" t="n">
        <f aca="false">+[4]data1cf!X449</f>
        <v>0</v>
      </c>
      <c r="Z449" s="336" t="n">
        <f aca="false">+[4]data1cf!Y449</f>
        <v>0</v>
      </c>
      <c r="AA449" s="336" t="n">
        <f aca="false">+[4]data1cf!Z449</f>
        <v>0</v>
      </c>
      <c r="AB449" s="336"/>
      <c r="AC449" s="337" t="n">
        <f aca="false">XNPV(0.1,B449:AA449,$B$1:$AA$1)</f>
        <v>19142.4925068848</v>
      </c>
      <c r="AD449" s="337" t="n">
        <f aca="false">SUMPRODUCT(B449:AA449,$B$1010:$AA$1010)</f>
        <v>52338.4874404312</v>
      </c>
      <c r="AE449" s="338" t="n">
        <f aca="false">SUMPRODUCT(B449:AA449,$B$1012:$AA$1012)</f>
        <v>51648.1187883317</v>
      </c>
      <c r="AF449" s="339" t="n">
        <f aca="false">XIRR(B449:AA449,$B$1:$AA$1)</f>
        <v>0.132333685853946</v>
      </c>
      <c r="AG449" s="340" t="n">
        <f aca="false">1-EXP(-(1/0.25)*(AD449/ABS($AD$1010)))</f>
        <v>0.980707784452575</v>
      </c>
    </row>
    <row r="450" customFormat="false" ht="12.75" hidden="false" customHeight="false" outlineLevel="0" collapsed="false">
      <c r="A450" s="331"/>
      <c r="B450" s="336" t="n">
        <f aca="false">+[4]data1cf!A450</f>
        <v>-93552.7102490481</v>
      </c>
      <c r="C450" s="336" t="n">
        <f aca="false">+[4]data1cf!B450</f>
        <v>15148.2413163703</v>
      </c>
      <c r="D450" s="336" t="n">
        <f aca="false">+[4]data1cf!C450</f>
        <v>16630.8795616739</v>
      </c>
      <c r="E450" s="336" t="n">
        <f aca="false">+[4]data1cf!D450</f>
        <v>16055.45569918</v>
      </c>
      <c r="F450" s="336" t="n">
        <f aca="false">+[4]data1cf!E450</f>
        <v>15699.1039834648</v>
      </c>
      <c r="G450" s="336" t="n">
        <f aca="false">+[4]data1cf!F450</f>
        <v>15533.817811312</v>
      </c>
      <c r="H450" s="336" t="n">
        <f aca="false">+[4]data1cf!G450</f>
        <v>15356.3264279434</v>
      </c>
      <c r="I450" s="336" t="n">
        <f aca="false">+[4]data1cf!H450</f>
        <v>15116.8845716587</v>
      </c>
      <c r="J450" s="336" t="n">
        <f aca="false">+[4]data1cf!I450</f>
        <v>15345.7801771252</v>
      </c>
      <c r="K450" s="336" t="n">
        <f aca="false">+[4]data1cf!J450</f>
        <v>15166.6789679264</v>
      </c>
      <c r="L450" s="336" t="n">
        <f aca="false">+[4]data1cf!K450</f>
        <v>15277.3074108374</v>
      </c>
      <c r="M450" s="336" t="n">
        <f aca="false">+[4]data1cf!L450</f>
        <v>15239.7895090584</v>
      </c>
      <c r="N450" s="336" t="n">
        <f aca="false">+[4]data1cf!M450</f>
        <v>15550.6900723316</v>
      </c>
      <c r="O450" s="336" t="n">
        <f aca="false">+[4]data1cf!N450</f>
        <v>15396.7962876863</v>
      </c>
      <c r="P450" s="336" t="n">
        <f aca="false">+[4]data1cf!O450</f>
        <v>15276.2889805397</v>
      </c>
      <c r="Q450" s="336" t="n">
        <f aca="false">+[4]data1cf!P450</f>
        <v>15510.3223397978</v>
      </c>
      <c r="R450" s="336" t="n">
        <f aca="false">+[4]data1cf!Q450</f>
        <v>1073.01216547248</v>
      </c>
      <c r="S450" s="336" t="n">
        <f aca="false">+[4]data1cf!R450</f>
        <v>0</v>
      </c>
      <c r="T450" s="336" t="n">
        <f aca="false">+[4]data1cf!S450</f>
        <v>0</v>
      </c>
      <c r="U450" s="336" t="n">
        <f aca="false">+[4]data1cf!T450</f>
        <v>0</v>
      </c>
      <c r="V450" s="336" t="n">
        <f aca="false">+[4]data1cf!U450</f>
        <v>0</v>
      </c>
      <c r="W450" s="336" t="n">
        <f aca="false">+[4]data1cf!V450</f>
        <v>0</v>
      </c>
      <c r="X450" s="336" t="n">
        <f aca="false">+[4]data1cf!W450</f>
        <v>0</v>
      </c>
      <c r="Y450" s="336" t="n">
        <f aca="false">+[4]data1cf!X450</f>
        <v>0</v>
      </c>
      <c r="Z450" s="336" t="n">
        <f aca="false">+[4]data1cf!Y450</f>
        <v>0</v>
      </c>
      <c r="AA450" s="336" t="n">
        <f aca="false">+[4]data1cf!Z450</f>
        <v>0</v>
      </c>
      <c r="AB450" s="336"/>
      <c r="AC450" s="337" t="n">
        <f aca="false">XNPV(0.1,B450:AA450,$B$1:$AA$1)</f>
        <v>24973.7215279688</v>
      </c>
      <c r="AD450" s="337" t="n">
        <f aca="false">SUMPRODUCT(B450:AA450,$B$1010:$AA$1010)</f>
        <v>57824.6596845776</v>
      </c>
      <c r="AE450" s="338" t="n">
        <f aca="false">SUMPRODUCT(B450:AA450,$B$1012:$AA$1012)</f>
        <v>57141.0899701546</v>
      </c>
      <c r="AF450" s="339" t="n">
        <f aca="false">XIRR(B450:AA450,$B$1:$AA$1)</f>
        <v>0.14484480073635</v>
      </c>
      <c r="AG450" s="340" t="n">
        <f aca="false">1-EXP(-(1/0.25)*(AD450/ABS($AD$1010)))</f>
        <v>0.987245772637992</v>
      </c>
    </row>
    <row r="451" customFormat="false" ht="12.75" hidden="false" customHeight="false" outlineLevel="0" collapsed="false">
      <c r="A451" s="331"/>
      <c r="B451" s="336" t="n">
        <f aca="false">+[4]data1cf!A451</f>
        <v>-99233.0372500387</v>
      </c>
      <c r="C451" s="336" t="n">
        <f aca="false">+[4]data1cf!B451</f>
        <v>15257.7338093142</v>
      </c>
      <c r="D451" s="336" t="n">
        <f aca="false">+[4]data1cf!C451</f>
        <v>16935.1215015152</v>
      </c>
      <c r="E451" s="336" t="n">
        <f aca="false">+[4]data1cf!D451</f>
        <v>16326.0860589624</v>
      </c>
      <c r="F451" s="336" t="n">
        <f aca="false">+[4]data1cf!E451</f>
        <v>16186.6348632113</v>
      </c>
      <c r="G451" s="336" t="n">
        <f aca="false">+[4]data1cf!F451</f>
        <v>15813.2667058703</v>
      </c>
      <c r="H451" s="336" t="n">
        <f aca="false">+[4]data1cf!G451</f>
        <v>15422.7089983757</v>
      </c>
      <c r="I451" s="336" t="n">
        <f aca="false">+[4]data1cf!H451</f>
        <v>15244.3920768676</v>
      </c>
      <c r="J451" s="336" t="n">
        <f aca="false">+[4]data1cf!I451</f>
        <v>15198.6132759221</v>
      </c>
      <c r="K451" s="336" t="n">
        <f aca="false">+[4]data1cf!J451</f>
        <v>15403.7611469045</v>
      </c>
      <c r="L451" s="336" t="n">
        <f aca="false">+[4]data1cf!K451</f>
        <v>15276.2618961844</v>
      </c>
      <c r="M451" s="336" t="n">
        <f aca="false">+[4]data1cf!L451</f>
        <v>15096.7701712763</v>
      </c>
      <c r="N451" s="336" t="n">
        <f aca="false">+[4]data1cf!M451</f>
        <v>15311.7732181073</v>
      </c>
      <c r="O451" s="336" t="n">
        <f aca="false">+[4]data1cf!N451</f>
        <v>15199.1860904236</v>
      </c>
      <c r="P451" s="336" t="n">
        <f aca="false">+[4]data1cf!O451</f>
        <v>15473.9942760376</v>
      </c>
      <c r="Q451" s="336" t="n">
        <f aca="false">+[4]data1cf!P451</f>
        <v>15521.0397663247</v>
      </c>
      <c r="R451" s="336" t="n">
        <f aca="false">+[4]data1cf!Q451</f>
        <v>1138.16324404304</v>
      </c>
      <c r="S451" s="336" t="n">
        <f aca="false">+[4]data1cf!R451</f>
        <v>0</v>
      </c>
      <c r="T451" s="336" t="n">
        <f aca="false">+[4]data1cf!S451</f>
        <v>0</v>
      </c>
      <c r="U451" s="336" t="n">
        <f aca="false">+[4]data1cf!T451</f>
        <v>0</v>
      </c>
      <c r="V451" s="336" t="n">
        <f aca="false">+[4]data1cf!U451</f>
        <v>0</v>
      </c>
      <c r="W451" s="336" t="n">
        <f aca="false">+[4]data1cf!V451</f>
        <v>0</v>
      </c>
      <c r="X451" s="336" t="n">
        <f aca="false">+[4]data1cf!W451</f>
        <v>0</v>
      </c>
      <c r="Y451" s="336" t="n">
        <f aca="false">+[4]data1cf!X451</f>
        <v>0</v>
      </c>
      <c r="Z451" s="336" t="n">
        <f aca="false">+[4]data1cf!Y451</f>
        <v>0</v>
      </c>
      <c r="AA451" s="336" t="n">
        <f aca="false">+[4]data1cf!Z451</f>
        <v>0</v>
      </c>
      <c r="AB451" s="336"/>
      <c r="AC451" s="337" t="n">
        <f aca="false">XNPV(0.1,B451:AA451,$B$1:$AA$1)</f>
        <v>20373.6614187825</v>
      </c>
      <c r="AD451" s="337" t="n">
        <f aca="false">SUMPRODUCT(B451:AA451,$B$1010:$AA$1010)</f>
        <v>53371.363102844</v>
      </c>
      <c r="AE451" s="338" t="n">
        <f aca="false">SUMPRODUCT(B451:AA451,$B$1012:$AA$1012)</f>
        <v>52685.3692592297</v>
      </c>
      <c r="AF451" s="339" t="n">
        <f aca="false">XIRR(B451:AA451,$B$1:$AA$1)</f>
        <v>0.134994652745738</v>
      </c>
      <c r="AG451" s="340" t="n">
        <f aca="false">1-EXP(-(1/0.25)*(AD451/ABS($AD$1010)))</f>
        <v>0.982153834329679</v>
      </c>
    </row>
    <row r="452" customFormat="false" ht="12.75" hidden="false" customHeight="false" outlineLevel="0" collapsed="false">
      <c r="A452" s="331"/>
      <c r="B452" s="336" t="n">
        <f aca="false">+[4]data1cf!A452</f>
        <v>-105277.090461011</v>
      </c>
      <c r="C452" s="336" t="n">
        <f aca="false">+[4]data1cf!B452</f>
        <v>15529.1569674228</v>
      </c>
      <c r="D452" s="336" t="n">
        <f aca="false">+[4]data1cf!C452</f>
        <v>16957.979392774</v>
      </c>
      <c r="E452" s="336" t="n">
        <f aca="false">+[4]data1cf!D452</f>
        <v>16550.512429029</v>
      </c>
      <c r="F452" s="336" t="n">
        <f aca="false">+[4]data1cf!E452</f>
        <v>16130.0322008259</v>
      </c>
      <c r="G452" s="336" t="n">
        <f aca="false">+[4]data1cf!F452</f>
        <v>15826.7844819505</v>
      </c>
      <c r="H452" s="336" t="n">
        <f aca="false">+[4]data1cf!G452</f>
        <v>15565.3529556318</v>
      </c>
      <c r="I452" s="336" t="n">
        <f aca="false">+[4]data1cf!H452</f>
        <v>15497.1511959344</v>
      </c>
      <c r="J452" s="336" t="n">
        <f aca="false">+[4]data1cf!I452</f>
        <v>15428.0981682167</v>
      </c>
      <c r="K452" s="336" t="n">
        <f aca="false">+[4]data1cf!J452</f>
        <v>15494.4265160611</v>
      </c>
      <c r="L452" s="336" t="n">
        <f aca="false">+[4]data1cf!K452</f>
        <v>15178.9368176733</v>
      </c>
      <c r="M452" s="336" t="n">
        <f aca="false">+[4]data1cf!L452</f>
        <v>15282.3705680466</v>
      </c>
      <c r="N452" s="336" t="n">
        <f aca="false">+[4]data1cf!M452</f>
        <v>15477.9276482577</v>
      </c>
      <c r="O452" s="336" t="n">
        <f aca="false">+[4]data1cf!N452</f>
        <v>15382.5977937501</v>
      </c>
      <c r="P452" s="336" t="n">
        <f aca="false">+[4]data1cf!O452</f>
        <v>15594.815080856</v>
      </c>
      <c r="Q452" s="336" t="n">
        <f aca="false">+[4]data1cf!P452</f>
        <v>15476.7429561843</v>
      </c>
      <c r="R452" s="336" t="n">
        <f aca="false">+[4]data1cf!Q452</f>
        <v>1207.48611675161</v>
      </c>
      <c r="S452" s="336" t="n">
        <f aca="false">+[4]data1cf!R452</f>
        <v>0</v>
      </c>
      <c r="T452" s="336" t="n">
        <f aca="false">+[4]data1cf!S452</f>
        <v>0</v>
      </c>
      <c r="U452" s="336" t="n">
        <f aca="false">+[4]data1cf!T452</f>
        <v>0</v>
      </c>
      <c r="V452" s="336" t="n">
        <f aca="false">+[4]data1cf!U452</f>
        <v>0</v>
      </c>
      <c r="W452" s="336" t="n">
        <f aca="false">+[4]data1cf!V452</f>
        <v>0</v>
      </c>
      <c r="X452" s="336" t="n">
        <f aca="false">+[4]data1cf!W452</f>
        <v>0</v>
      </c>
      <c r="Y452" s="336" t="n">
        <f aca="false">+[4]data1cf!X452</f>
        <v>0</v>
      </c>
      <c r="Z452" s="336" t="n">
        <f aca="false">+[4]data1cf!Y452</f>
        <v>0</v>
      </c>
      <c r="AA452" s="336" t="n">
        <f aca="false">+[4]data1cf!Z452</f>
        <v>0</v>
      </c>
      <c r="AB452" s="336"/>
      <c r="AC452" s="337" t="n">
        <f aca="false">XNPV(0.1,B452:AA452,$B$1:$AA$1)</f>
        <v>15258.8543608209</v>
      </c>
      <c r="AD452" s="337" t="n">
        <f aca="false">SUMPRODUCT(B452:AA452,$B$1010:$AA$1010)</f>
        <v>48502.9387847494</v>
      </c>
      <c r="AE452" s="338" t="n">
        <f aca="false">SUMPRODUCT(B452:AA452,$B$1012:$AA$1012)</f>
        <v>47811.8752664227</v>
      </c>
      <c r="AF452" s="339" t="n">
        <f aca="false">XIRR(B452:AA452,$B$1:$AA$1)</f>
        <v>0.124961369023978</v>
      </c>
      <c r="AG452" s="340" t="n">
        <f aca="false">1-EXP(-(1/0.25)*(AD452/ABS($AD$1010)))</f>
        <v>0.974234691761866</v>
      </c>
    </row>
    <row r="453" customFormat="false" ht="12.75" hidden="false" customHeight="false" outlineLevel="0" collapsed="false">
      <c r="A453" s="331"/>
      <c r="B453" s="336" t="n">
        <f aca="false">+[4]data1cf!A453</f>
        <v>-99315.6635903919</v>
      </c>
      <c r="C453" s="336" t="n">
        <f aca="false">+[4]data1cf!B453</f>
        <v>15252.1128854354</v>
      </c>
      <c r="D453" s="336" t="n">
        <f aca="false">+[4]data1cf!C453</f>
        <v>16663.7079463913</v>
      </c>
      <c r="E453" s="336" t="n">
        <f aca="false">+[4]data1cf!D453</f>
        <v>16391.1725571784</v>
      </c>
      <c r="F453" s="336" t="n">
        <f aca="false">+[4]data1cf!E453</f>
        <v>15847.0944608865</v>
      </c>
      <c r="G453" s="336" t="n">
        <f aca="false">+[4]data1cf!F453</f>
        <v>15941.5789252986</v>
      </c>
      <c r="H453" s="336" t="n">
        <f aca="false">+[4]data1cf!G453</f>
        <v>15288.8488962265</v>
      </c>
      <c r="I453" s="336" t="n">
        <f aca="false">+[4]data1cf!H453</f>
        <v>15212.5293073559</v>
      </c>
      <c r="J453" s="336" t="n">
        <f aca="false">+[4]data1cf!I453</f>
        <v>15392.7179981789</v>
      </c>
      <c r="K453" s="336" t="n">
        <f aca="false">+[4]data1cf!J453</f>
        <v>15268.657259547</v>
      </c>
      <c r="L453" s="336" t="n">
        <f aca="false">+[4]data1cf!K453</f>
        <v>15292.9992780021</v>
      </c>
      <c r="M453" s="336" t="n">
        <f aca="false">+[4]data1cf!L453</f>
        <v>15324.8919373072</v>
      </c>
      <c r="N453" s="336" t="n">
        <f aca="false">+[4]data1cf!M453</f>
        <v>15094.2958878523</v>
      </c>
      <c r="O453" s="336" t="n">
        <f aca="false">+[4]data1cf!N453</f>
        <v>15400.0861292038</v>
      </c>
      <c r="P453" s="336" t="n">
        <f aca="false">+[4]data1cf!O453</f>
        <v>15442.6211065784</v>
      </c>
      <c r="Q453" s="336" t="n">
        <f aca="false">+[4]data1cf!P453</f>
        <v>15249.8765138981</v>
      </c>
      <c r="R453" s="336" t="n">
        <f aca="false">+[4]data1cf!Q453</f>
        <v>1139.11093511636</v>
      </c>
      <c r="S453" s="336" t="n">
        <f aca="false">+[4]data1cf!R453</f>
        <v>0</v>
      </c>
      <c r="T453" s="336" t="n">
        <f aca="false">+[4]data1cf!S453</f>
        <v>0</v>
      </c>
      <c r="U453" s="336" t="n">
        <f aca="false">+[4]data1cf!T453</f>
        <v>0</v>
      </c>
      <c r="V453" s="336" t="n">
        <f aca="false">+[4]data1cf!U453</f>
        <v>0</v>
      </c>
      <c r="W453" s="336" t="n">
        <f aca="false">+[4]data1cf!V453</f>
        <v>0</v>
      </c>
      <c r="X453" s="336" t="n">
        <f aca="false">+[4]data1cf!W453</f>
        <v>0</v>
      </c>
      <c r="Y453" s="336" t="n">
        <f aca="false">+[4]data1cf!X453</f>
        <v>0</v>
      </c>
      <c r="Z453" s="336" t="n">
        <f aca="false">+[4]data1cf!Y453</f>
        <v>0</v>
      </c>
      <c r="AA453" s="336" t="n">
        <f aca="false">+[4]data1cf!Z453</f>
        <v>0</v>
      </c>
      <c r="AB453" s="336"/>
      <c r="AC453" s="337" t="n">
        <f aca="false">XNPV(0.1,B453:AA453,$B$1:$AA$1)</f>
        <v>19902.0915131265</v>
      </c>
      <c r="AD453" s="337" t="n">
        <f aca="false">SUMPRODUCT(B453:AA453,$B$1010:$AA$1010)</f>
        <v>52840.3599542232</v>
      </c>
      <c r="AE453" s="338" t="n">
        <f aca="false">SUMPRODUCT(B453:AA453,$B$1012:$AA$1012)</f>
        <v>52155.5818241494</v>
      </c>
      <c r="AF453" s="339" t="n">
        <f aca="false">XIRR(B453:AA453,$B$1:$AA$1)</f>
        <v>0.134130995173143</v>
      </c>
      <c r="AG453" s="340" t="n">
        <f aca="false">1-EXP(-(1/0.25)*(AD453/ABS($AD$1010)))</f>
        <v>0.981424493041722</v>
      </c>
    </row>
    <row r="454" customFormat="false" ht="12.75" hidden="false" customHeight="false" outlineLevel="0" collapsed="false">
      <c r="A454" s="331"/>
      <c r="B454" s="336" t="n">
        <f aca="false">+[4]data1cf!A454</f>
        <v>-94825.446029932</v>
      </c>
      <c r="C454" s="336" t="n">
        <f aca="false">+[4]data1cf!B454</f>
        <v>15093.8259919414</v>
      </c>
      <c r="D454" s="336" t="n">
        <f aca="false">+[4]data1cf!C454</f>
        <v>16758.8865994427</v>
      </c>
      <c r="E454" s="336" t="n">
        <f aca="false">+[4]data1cf!D454</f>
        <v>16429.6180986722</v>
      </c>
      <c r="F454" s="336" t="n">
        <f aca="false">+[4]data1cf!E454</f>
        <v>15851.1182783907</v>
      </c>
      <c r="G454" s="336" t="n">
        <f aca="false">+[4]data1cf!F454</f>
        <v>15537.5178339123</v>
      </c>
      <c r="H454" s="336" t="n">
        <f aca="false">+[4]data1cf!G454</f>
        <v>15156.7814200847</v>
      </c>
      <c r="I454" s="336" t="n">
        <f aca="false">+[4]data1cf!H454</f>
        <v>15176.961092946</v>
      </c>
      <c r="J454" s="336" t="n">
        <f aca="false">+[4]data1cf!I454</f>
        <v>15077.6645820315</v>
      </c>
      <c r="K454" s="336" t="n">
        <f aca="false">+[4]data1cf!J454</f>
        <v>15145.1800916685</v>
      </c>
      <c r="L454" s="336" t="n">
        <f aca="false">+[4]data1cf!K454</f>
        <v>15306.7426630582</v>
      </c>
      <c r="M454" s="336" t="n">
        <f aca="false">+[4]data1cf!L454</f>
        <v>15245.5588089922</v>
      </c>
      <c r="N454" s="336" t="n">
        <f aca="false">+[4]data1cf!M454</f>
        <v>15202.7223404404</v>
      </c>
      <c r="O454" s="336" t="n">
        <f aca="false">+[4]data1cf!N454</f>
        <v>15274.1912906223</v>
      </c>
      <c r="P454" s="336" t="n">
        <f aca="false">+[4]data1cf!O454</f>
        <v>15147.8536074827</v>
      </c>
      <c r="Q454" s="336" t="n">
        <f aca="false">+[4]data1cf!P454</f>
        <v>15294.51252513</v>
      </c>
      <c r="R454" s="336" t="n">
        <f aca="false">+[4]data1cf!Q454</f>
        <v>1087.60993578491</v>
      </c>
      <c r="S454" s="336" t="n">
        <f aca="false">+[4]data1cf!R454</f>
        <v>0</v>
      </c>
      <c r="T454" s="336" t="n">
        <f aca="false">+[4]data1cf!S454</f>
        <v>0</v>
      </c>
      <c r="U454" s="336" t="n">
        <f aca="false">+[4]data1cf!T454</f>
        <v>0</v>
      </c>
      <c r="V454" s="336" t="n">
        <f aca="false">+[4]data1cf!U454</f>
        <v>0</v>
      </c>
      <c r="W454" s="336" t="n">
        <f aca="false">+[4]data1cf!V454</f>
        <v>0</v>
      </c>
      <c r="X454" s="336" t="n">
        <f aca="false">+[4]data1cf!W454</f>
        <v>0</v>
      </c>
      <c r="Y454" s="336" t="n">
        <f aca="false">+[4]data1cf!X454</f>
        <v>0</v>
      </c>
      <c r="Z454" s="336" t="n">
        <f aca="false">+[4]data1cf!Y454</f>
        <v>0</v>
      </c>
      <c r="AA454" s="336" t="n">
        <f aca="false">+[4]data1cf!Z454</f>
        <v>0</v>
      </c>
      <c r="AB454" s="336"/>
      <c r="AC454" s="337" t="n">
        <f aca="false">XNPV(0.1,B454:AA454,$B$1:$AA$1)</f>
        <v>23713.3924272364</v>
      </c>
      <c r="AD454" s="337" t="n">
        <f aca="false">SUMPRODUCT(B454:AA454,$B$1010:$AA$1010)</f>
        <v>56435.1838850191</v>
      </c>
      <c r="AE454" s="338" t="n">
        <f aca="false">SUMPRODUCT(B454:AA454,$B$1012:$AA$1012)</f>
        <v>55754.839287077</v>
      </c>
      <c r="AF454" s="339" t="n">
        <f aca="false">XIRR(B454:AA454,$B$1:$AA$1)</f>
        <v>0.142303134514955</v>
      </c>
      <c r="AG454" s="340" t="n">
        <f aca="false">1-EXP(-(1/0.25)*(AD454/ABS($AD$1010)))</f>
        <v>0.98583640101751</v>
      </c>
    </row>
    <row r="455" customFormat="false" ht="12.75" hidden="false" customHeight="false" outlineLevel="0" collapsed="false">
      <c r="A455" s="331"/>
      <c r="B455" s="336" t="n">
        <f aca="false">+[4]data1cf!A455</f>
        <v>-91614.5872393132</v>
      </c>
      <c r="C455" s="336" t="n">
        <f aca="false">+[4]data1cf!B455</f>
        <v>15068.2394954999</v>
      </c>
      <c r="D455" s="336" t="n">
        <f aca="false">+[4]data1cf!C455</f>
        <v>16335.3924622264</v>
      </c>
      <c r="E455" s="336" t="n">
        <f aca="false">+[4]data1cf!D455</f>
        <v>15910.9252091793</v>
      </c>
      <c r="F455" s="336" t="n">
        <f aca="false">+[4]data1cf!E455</f>
        <v>15684.488611999</v>
      </c>
      <c r="G455" s="336" t="n">
        <f aca="false">+[4]data1cf!F455</f>
        <v>15458.7084496061</v>
      </c>
      <c r="H455" s="336" t="n">
        <f aca="false">+[4]data1cf!G455</f>
        <v>15278.5267019693</v>
      </c>
      <c r="I455" s="336" t="n">
        <f aca="false">+[4]data1cf!H455</f>
        <v>14993.2697371332</v>
      </c>
      <c r="J455" s="336" t="n">
        <f aca="false">+[4]data1cf!I455</f>
        <v>15136.8279600127</v>
      </c>
      <c r="K455" s="336" t="n">
        <f aca="false">+[4]data1cf!J455</f>
        <v>15329.252977525</v>
      </c>
      <c r="L455" s="336" t="n">
        <f aca="false">+[4]data1cf!K455</f>
        <v>15264.7031492151</v>
      </c>
      <c r="M455" s="336" t="n">
        <f aca="false">+[4]data1cf!L455</f>
        <v>14944.1973773498</v>
      </c>
      <c r="N455" s="336" t="n">
        <f aca="false">+[4]data1cf!M455</f>
        <v>15079.600391775</v>
      </c>
      <c r="O455" s="336" t="n">
        <f aca="false">+[4]data1cf!N455</f>
        <v>15139.3477199556</v>
      </c>
      <c r="P455" s="336" t="n">
        <f aca="false">+[4]data1cf!O455</f>
        <v>15250.5291631174</v>
      </c>
      <c r="Q455" s="336" t="n">
        <f aca="false">+[4]data1cf!P455</f>
        <v>15167.5583804739</v>
      </c>
      <c r="R455" s="336" t="n">
        <f aca="false">+[4]data1cf!Q455</f>
        <v>1050.78266980003</v>
      </c>
      <c r="S455" s="336" t="n">
        <f aca="false">+[4]data1cf!R455</f>
        <v>0</v>
      </c>
      <c r="T455" s="336" t="n">
        <f aca="false">+[4]data1cf!S455</f>
        <v>0</v>
      </c>
      <c r="U455" s="336" t="n">
        <f aca="false">+[4]data1cf!T455</f>
        <v>0</v>
      </c>
      <c r="V455" s="336" t="n">
        <f aca="false">+[4]data1cf!U455</f>
        <v>0</v>
      </c>
      <c r="W455" s="336" t="n">
        <f aca="false">+[4]data1cf!V455</f>
        <v>0</v>
      </c>
      <c r="X455" s="336" t="n">
        <f aca="false">+[4]data1cf!W455</f>
        <v>0</v>
      </c>
      <c r="Y455" s="336" t="n">
        <f aca="false">+[4]data1cf!X455</f>
        <v>0</v>
      </c>
      <c r="Z455" s="336" t="n">
        <f aca="false">+[4]data1cf!Y455</f>
        <v>0</v>
      </c>
      <c r="AA455" s="336" t="n">
        <f aca="false">+[4]data1cf!Z455</f>
        <v>0</v>
      </c>
      <c r="AB455" s="336"/>
      <c r="AC455" s="337" t="n">
        <f aca="false">XNPV(0.1,B455:AA455,$B$1:$AA$1)</f>
        <v>25867.5439115854</v>
      </c>
      <c r="AD455" s="337" t="n">
        <f aca="false">SUMPRODUCT(B455:AA455,$B$1010:$AA$1010)</f>
        <v>58394.9925022817</v>
      </c>
      <c r="AE455" s="338" t="n">
        <f aca="false">SUMPRODUCT(B455:AA455,$B$1012:$AA$1012)</f>
        <v>57718.5088785741</v>
      </c>
      <c r="AF455" s="339" t="n">
        <f aca="false">XIRR(B455:AA455,$B$1:$AA$1)</f>
        <v>0.147376529559952</v>
      </c>
      <c r="AG455" s="340" t="n">
        <f aca="false">1-EXP(-(1/0.25)*(AD455/ABS($AD$1010)))</f>
        <v>0.987782848682133</v>
      </c>
    </row>
    <row r="456" customFormat="false" ht="12.75" hidden="false" customHeight="false" outlineLevel="0" collapsed="false">
      <c r="A456" s="331"/>
      <c r="B456" s="336" t="n">
        <f aca="false">+[4]data1cf!A456</f>
        <v>-95724.2835597341</v>
      </c>
      <c r="C456" s="336" t="n">
        <f aca="false">+[4]data1cf!B456</f>
        <v>15140.3617412868</v>
      </c>
      <c r="D456" s="336" t="n">
        <f aca="false">+[4]data1cf!C456</f>
        <v>16618.4875757454</v>
      </c>
      <c r="E456" s="336" t="n">
        <f aca="false">+[4]data1cf!D456</f>
        <v>16267.8866155012</v>
      </c>
      <c r="F456" s="336" t="n">
        <f aca="false">+[4]data1cf!E456</f>
        <v>15943.8366839956</v>
      </c>
      <c r="G456" s="336" t="n">
        <f aca="false">+[4]data1cf!F456</f>
        <v>15689.3722849779</v>
      </c>
      <c r="H456" s="336" t="n">
        <f aca="false">+[4]data1cf!G456</f>
        <v>15410.4594938132</v>
      </c>
      <c r="I456" s="336" t="n">
        <f aca="false">+[4]data1cf!H456</f>
        <v>15470.721113873</v>
      </c>
      <c r="J456" s="336" t="n">
        <f aca="false">+[4]data1cf!I456</f>
        <v>15329.9136877584</v>
      </c>
      <c r="K456" s="336" t="n">
        <f aca="false">+[4]data1cf!J456</f>
        <v>15179.5976610879</v>
      </c>
      <c r="L456" s="336" t="n">
        <f aca="false">+[4]data1cf!K456</f>
        <v>15192.1057461932</v>
      </c>
      <c r="M456" s="336" t="n">
        <f aca="false">+[4]data1cf!L456</f>
        <v>15380.8687696711</v>
      </c>
      <c r="N456" s="336" t="n">
        <f aca="false">+[4]data1cf!M456</f>
        <v>15151.5077830315</v>
      </c>
      <c r="O456" s="336" t="n">
        <f aca="false">+[4]data1cf!N456</f>
        <v>15343.1477572763</v>
      </c>
      <c r="P456" s="336" t="n">
        <f aca="false">+[4]data1cf!O456</f>
        <v>15404.712558906</v>
      </c>
      <c r="Q456" s="336" t="n">
        <f aca="false">+[4]data1cf!P456</f>
        <v>15255.9693248866</v>
      </c>
      <c r="R456" s="336" t="n">
        <f aca="false">+[4]data1cf!Q456</f>
        <v>1097.91924271673</v>
      </c>
      <c r="S456" s="336" t="n">
        <f aca="false">+[4]data1cf!R456</f>
        <v>0</v>
      </c>
      <c r="T456" s="336" t="n">
        <f aca="false">+[4]data1cf!S456</f>
        <v>0</v>
      </c>
      <c r="U456" s="336" t="n">
        <f aca="false">+[4]data1cf!T456</f>
        <v>0</v>
      </c>
      <c r="V456" s="336" t="n">
        <f aca="false">+[4]data1cf!U456</f>
        <v>0</v>
      </c>
      <c r="W456" s="336" t="n">
        <f aca="false">+[4]data1cf!V456</f>
        <v>0</v>
      </c>
      <c r="X456" s="336" t="n">
        <f aca="false">+[4]data1cf!W456</f>
        <v>0</v>
      </c>
      <c r="Y456" s="336" t="n">
        <f aca="false">+[4]data1cf!X456</f>
        <v>0</v>
      </c>
      <c r="Z456" s="336" t="n">
        <f aca="false">+[4]data1cf!Y456</f>
        <v>0</v>
      </c>
      <c r="AA456" s="336" t="n">
        <f aca="false">+[4]data1cf!Z456</f>
        <v>0</v>
      </c>
      <c r="AB456" s="336"/>
      <c r="AC456" s="337" t="n">
        <f aca="false">XNPV(0.1,B456:AA456,$B$1:$AA$1)</f>
        <v>23270.415481903</v>
      </c>
      <c r="AD456" s="337" t="n">
        <f aca="false">SUMPRODUCT(B456:AA456,$B$1010:$AA$1010)</f>
        <v>56184.2769033398</v>
      </c>
      <c r="AE456" s="338" t="n">
        <f aca="false">SUMPRODUCT(B456:AA456,$B$1012:$AA$1012)</f>
        <v>55500.059589268</v>
      </c>
      <c r="AF456" s="339" t="n">
        <f aca="false">XIRR(B456:AA456,$B$1:$AA$1)</f>
        <v>0.141080360219432</v>
      </c>
      <c r="AG456" s="340" t="n">
        <f aca="false">1-EXP(-(1/0.25)*(AD456/ABS($AD$1010)))</f>
        <v>0.985565778081593</v>
      </c>
    </row>
    <row r="457" customFormat="false" ht="12.75" hidden="false" customHeight="false" outlineLevel="0" collapsed="false">
      <c r="A457" s="331"/>
      <c r="B457" s="336" t="n">
        <f aca="false">+[4]data1cf!A457</f>
        <v>-108926.137981157</v>
      </c>
      <c r="C457" s="336" t="n">
        <f aca="false">+[4]data1cf!B457</f>
        <v>15520.2895905359</v>
      </c>
      <c r="D457" s="336" t="n">
        <f aca="false">+[4]data1cf!C457</f>
        <v>17090.9593788731</v>
      </c>
      <c r="E457" s="336" t="n">
        <f aca="false">+[4]data1cf!D457</f>
        <v>16529.2529670322</v>
      </c>
      <c r="F457" s="336" t="n">
        <f aca="false">+[4]data1cf!E457</f>
        <v>16390.9494290491</v>
      </c>
      <c r="G457" s="336" t="n">
        <f aca="false">+[4]data1cf!F457</f>
        <v>15800.1986537425</v>
      </c>
      <c r="H457" s="336" t="n">
        <f aca="false">+[4]data1cf!G457</f>
        <v>15628.414613982</v>
      </c>
      <c r="I457" s="336" t="n">
        <f aca="false">+[4]data1cf!H457</f>
        <v>15666.5128944763</v>
      </c>
      <c r="J457" s="336" t="n">
        <f aca="false">+[4]data1cf!I457</f>
        <v>15711.0589992626</v>
      </c>
      <c r="K457" s="336" t="n">
        <f aca="false">+[4]data1cf!J457</f>
        <v>15767.305472967</v>
      </c>
      <c r="L457" s="336" t="n">
        <f aca="false">+[4]data1cf!K457</f>
        <v>15758.0247620077</v>
      </c>
      <c r="M457" s="336" t="n">
        <f aca="false">+[4]data1cf!L457</f>
        <v>15469.5520743919</v>
      </c>
      <c r="N457" s="336" t="n">
        <f aca="false">+[4]data1cf!M457</f>
        <v>15538.5010210951</v>
      </c>
      <c r="O457" s="336" t="n">
        <f aca="false">+[4]data1cf!N457</f>
        <v>15538.6579124782</v>
      </c>
      <c r="P457" s="336" t="n">
        <f aca="false">+[4]data1cf!O457</f>
        <v>15678.766509628</v>
      </c>
      <c r="Q457" s="336" t="n">
        <f aca="false">+[4]data1cf!P457</f>
        <v>15779.6262552215</v>
      </c>
      <c r="R457" s="336" t="n">
        <f aca="false">+[4]data1cf!Q457</f>
        <v>1249.33923218868</v>
      </c>
      <c r="S457" s="336" t="n">
        <f aca="false">+[4]data1cf!R457</f>
        <v>0</v>
      </c>
      <c r="T457" s="336" t="n">
        <f aca="false">+[4]data1cf!S457</f>
        <v>0</v>
      </c>
      <c r="U457" s="336" t="n">
        <f aca="false">+[4]data1cf!T457</f>
        <v>0</v>
      </c>
      <c r="V457" s="336" t="n">
        <f aca="false">+[4]data1cf!U457</f>
        <v>0</v>
      </c>
      <c r="W457" s="336" t="n">
        <f aca="false">+[4]data1cf!V457</f>
        <v>0</v>
      </c>
      <c r="X457" s="336" t="n">
        <f aca="false">+[4]data1cf!W457</f>
        <v>0</v>
      </c>
      <c r="Y457" s="336" t="n">
        <f aca="false">+[4]data1cf!X457</f>
        <v>0</v>
      </c>
      <c r="Z457" s="336" t="n">
        <f aca="false">+[4]data1cf!Y457</f>
        <v>0</v>
      </c>
      <c r="AA457" s="336" t="n">
        <f aca="false">+[4]data1cf!Z457</f>
        <v>0</v>
      </c>
      <c r="AB457" s="336"/>
      <c r="AC457" s="337" t="n">
        <f aca="false">XNPV(0.1,B457:AA457,$B$1:$AA$1)</f>
        <v>12684.0660990392</v>
      </c>
      <c r="AD457" s="337" t="n">
        <f aca="false">SUMPRODUCT(B457:AA457,$B$1010:$AA$1010)</f>
        <v>46328.7019071653</v>
      </c>
      <c r="AE457" s="338" t="n">
        <f aca="false">SUMPRODUCT(B457:AA457,$B$1012:$AA$1012)</f>
        <v>45629.0530112966</v>
      </c>
      <c r="AF457" s="339" t="n">
        <f aca="false">XIRR(B457:AA457,$B$1:$AA$1)</f>
        <v>0.120086545873196</v>
      </c>
      <c r="AG457" s="340" t="n">
        <f aca="false">1-EXP(-(1/0.25)*(AD457/ABS($AD$1010)))</f>
        <v>0.969642659748747</v>
      </c>
    </row>
    <row r="458" customFormat="false" ht="12.75" hidden="false" customHeight="false" outlineLevel="0" collapsed="false">
      <c r="A458" s="331"/>
      <c r="B458" s="336" t="n">
        <f aca="false">+[4]data1cf!A458</f>
        <v>-97120.7366452183</v>
      </c>
      <c r="C458" s="336" t="n">
        <f aca="false">+[4]data1cf!B458</f>
        <v>15445.8207418746</v>
      </c>
      <c r="D458" s="336" t="n">
        <f aca="false">+[4]data1cf!C458</f>
        <v>16619.4152702338</v>
      </c>
      <c r="E458" s="336" t="n">
        <f aca="false">+[4]data1cf!D458</f>
        <v>16248.7072216795</v>
      </c>
      <c r="F458" s="336" t="n">
        <f aca="false">+[4]data1cf!E458</f>
        <v>15975.9972494709</v>
      </c>
      <c r="G458" s="336" t="n">
        <f aca="false">+[4]data1cf!F458</f>
        <v>15722.0314820562</v>
      </c>
      <c r="H458" s="336" t="n">
        <f aca="false">+[4]data1cf!G458</f>
        <v>15380.9578607</v>
      </c>
      <c r="I458" s="336" t="n">
        <f aca="false">+[4]data1cf!H458</f>
        <v>15214.0956155341</v>
      </c>
      <c r="J458" s="336" t="n">
        <f aca="false">+[4]data1cf!I458</f>
        <v>15287.8255599766</v>
      </c>
      <c r="K458" s="336" t="n">
        <f aca="false">+[4]data1cf!J458</f>
        <v>15231.1226123571</v>
      </c>
      <c r="L458" s="336" t="n">
        <f aca="false">+[4]data1cf!K458</f>
        <v>15189.6579334312</v>
      </c>
      <c r="M458" s="336" t="n">
        <f aca="false">+[4]data1cf!L458</f>
        <v>15230.389468848</v>
      </c>
      <c r="N458" s="336" t="n">
        <f aca="false">+[4]data1cf!M458</f>
        <v>15344.5191538425</v>
      </c>
      <c r="O458" s="336" t="n">
        <f aca="false">+[4]data1cf!N458</f>
        <v>15342.9459231281</v>
      </c>
      <c r="P458" s="336" t="n">
        <f aca="false">+[4]data1cf!O458</f>
        <v>15442.3188736908</v>
      </c>
      <c r="Q458" s="336" t="n">
        <f aca="false">+[4]data1cf!P458</f>
        <v>15383.448881707</v>
      </c>
      <c r="R458" s="336" t="n">
        <f aca="false">+[4]data1cf!Q458</f>
        <v>1113.936001026</v>
      </c>
      <c r="S458" s="336" t="n">
        <f aca="false">+[4]data1cf!R458</f>
        <v>0</v>
      </c>
      <c r="T458" s="336" t="n">
        <f aca="false">+[4]data1cf!S458</f>
        <v>0</v>
      </c>
      <c r="U458" s="336" t="n">
        <f aca="false">+[4]data1cf!T458</f>
        <v>0</v>
      </c>
      <c r="V458" s="336" t="n">
        <f aca="false">+[4]data1cf!U458</f>
        <v>0</v>
      </c>
      <c r="W458" s="336" t="n">
        <f aca="false">+[4]data1cf!V458</f>
        <v>0</v>
      </c>
      <c r="X458" s="336" t="n">
        <f aca="false">+[4]data1cf!W458</f>
        <v>0</v>
      </c>
      <c r="Y458" s="336" t="n">
        <f aca="false">+[4]data1cf!X458</f>
        <v>0</v>
      </c>
      <c r="Z458" s="336" t="n">
        <f aca="false">+[4]data1cf!Y458</f>
        <v>0</v>
      </c>
      <c r="AA458" s="336" t="n">
        <f aca="false">+[4]data1cf!Z458</f>
        <v>0</v>
      </c>
      <c r="AB458" s="336"/>
      <c r="AC458" s="337" t="n">
        <f aca="false">XNPV(0.1,B458:AA458,$B$1:$AA$1)</f>
        <v>22085.8072742758</v>
      </c>
      <c r="AD458" s="337" t="n">
        <f aca="false">SUMPRODUCT(B458:AA458,$B$1010:$AA$1010)</f>
        <v>55003.2475209074</v>
      </c>
      <c r="AE458" s="338" t="n">
        <f aca="false">SUMPRODUCT(B458:AA458,$B$1012:$AA$1012)</f>
        <v>54318.7325460483</v>
      </c>
      <c r="AF458" s="339" t="n">
        <f aca="false">XIRR(B458:AA458,$B$1:$AA$1)</f>
        <v>0.138592057028913</v>
      </c>
      <c r="AG458" s="340" t="n">
        <f aca="false">1-EXP(-(1/0.25)*(AD458/ABS($AD$1010)))</f>
        <v>0.984220831831352</v>
      </c>
    </row>
    <row r="459" customFormat="false" ht="12.75" hidden="false" customHeight="false" outlineLevel="0" collapsed="false">
      <c r="A459" s="331"/>
      <c r="B459" s="336" t="n">
        <f aca="false">+[4]data1cf!A459</f>
        <v>-108977.072505754</v>
      </c>
      <c r="C459" s="336" t="n">
        <f aca="false">+[4]data1cf!B459</f>
        <v>15404.6510920681</v>
      </c>
      <c r="D459" s="336" t="n">
        <f aca="false">+[4]data1cf!C459</f>
        <v>17167.5177733773</v>
      </c>
      <c r="E459" s="336" t="n">
        <f aca="false">+[4]data1cf!D459</f>
        <v>16702.1188735984</v>
      </c>
      <c r="F459" s="336" t="n">
        <f aca="false">+[4]data1cf!E459</f>
        <v>16250.7696708345</v>
      </c>
      <c r="G459" s="336" t="n">
        <f aca="false">+[4]data1cf!F459</f>
        <v>16015.72991228</v>
      </c>
      <c r="H459" s="336" t="n">
        <f aca="false">+[4]data1cf!G459</f>
        <v>15834.3937186618</v>
      </c>
      <c r="I459" s="336" t="n">
        <f aca="false">+[4]data1cf!H459</f>
        <v>15466.497980316</v>
      </c>
      <c r="J459" s="336" t="n">
        <f aca="false">+[4]data1cf!I459</f>
        <v>15372.4473299249</v>
      </c>
      <c r="K459" s="336" t="n">
        <f aca="false">+[4]data1cf!J459</f>
        <v>15447.0436045811</v>
      </c>
      <c r="L459" s="336" t="n">
        <f aca="false">+[4]data1cf!K459</f>
        <v>15494.025645971</v>
      </c>
      <c r="M459" s="336" t="n">
        <f aca="false">+[4]data1cf!L459</f>
        <v>15519.1993082823</v>
      </c>
      <c r="N459" s="336" t="n">
        <f aca="false">+[4]data1cf!M459</f>
        <v>15591.4135565778</v>
      </c>
      <c r="O459" s="336" t="n">
        <f aca="false">+[4]data1cf!N459</f>
        <v>15790.4562970959</v>
      </c>
      <c r="P459" s="336" t="n">
        <f aca="false">+[4]data1cf!O459</f>
        <v>15378.0954120296</v>
      </c>
      <c r="Q459" s="336" t="n">
        <f aca="false">+[4]data1cf!P459</f>
        <v>15433.5560008475</v>
      </c>
      <c r="R459" s="336" t="n">
        <f aca="false">+[4]data1cf!Q459</f>
        <v>1249.923430812</v>
      </c>
      <c r="S459" s="336" t="n">
        <f aca="false">+[4]data1cf!R459</f>
        <v>0</v>
      </c>
      <c r="T459" s="336" t="n">
        <f aca="false">+[4]data1cf!S459</f>
        <v>0</v>
      </c>
      <c r="U459" s="336" t="n">
        <f aca="false">+[4]data1cf!T459</f>
        <v>0</v>
      </c>
      <c r="V459" s="336" t="n">
        <f aca="false">+[4]data1cf!U459</f>
        <v>0</v>
      </c>
      <c r="W459" s="336" t="n">
        <f aca="false">+[4]data1cf!V459</f>
        <v>0</v>
      </c>
      <c r="X459" s="336" t="n">
        <f aca="false">+[4]data1cf!W459</f>
        <v>0</v>
      </c>
      <c r="Y459" s="336" t="n">
        <f aca="false">+[4]data1cf!X459</f>
        <v>0</v>
      </c>
      <c r="Z459" s="336" t="n">
        <f aca="false">+[4]data1cf!Y459</f>
        <v>0</v>
      </c>
      <c r="AA459" s="336" t="n">
        <f aca="false">+[4]data1cf!Z459</f>
        <v>0</v>
      </c>
      <c r="AB459" s="336"/>
      <c r="AC459" s="337" t="n">
        <f aca="false">XNPV(0.1,B459:AA459,$B$1:$AA$1)</f>
        <v>12322.8502916851</v>
      </c>
      <c r="AD459" s="337" t="n">
        <f aca="false">SUMPRODUCT(B459:AA459,$B$1010:$AA$1010)</f>
        <v>45794.4404461001</v>
      </c>
      <c r="AE459" s="338" t="n">
        <f aca="false">SUMPRODUCT(B459:AA459,$B$1012:$AA$1012)</f>
        <v>45098.6809961244</v>
      </c>
      <c r="AF459" s="339" t="n">
        <f aca="false">XIRR(B459:AA459,$B$1:$AA$1)</f>
        <v>0.119567599016622</v>
      </c>
      <c r="AG459" s="340" t="n">
        <f aca="false">1-EXP(-(1/0.25)*(AD459/ABS($AD$1010)))</f>
        <v>0.968394241588149</v>
      </c>
    </row>
    <row r="460" customFormat="false" ht="12.75" hidden="false" customHeight="false" outlineLevel="0" collapsed="false">
      <c r="A460" s="331"/>
      <c r="B460" s="336" t="n">
        <f aca="false">+[4]data1cf!A460</f>
        <v>-92307.6115984971</v>
      </c>
      <c r="C460" s="336" t="n">
        <f aca="false">+[4]data1cf!B460</f>
        <v>15273.3157437495</v>
      </c>
      <c r="D460" s="336" t="n">
        <f aca="false">+[4]data1cf!C460</f>
        <v>16492.7467759237</v>
      </c>
      <c r="E460" s="336" t="n">
        <f aca="false">+[4]data1cf!D460</f>
        <v>16326.3821319271</v>
      </c>
      <c r="F460" s="336" t="n">
        <f aca="false">+[4]data1cf!E460</f>
        <v>15740.7282856193</v>
      </c>
      <c r="G460" s="336" t="n">
        <f aca="false">+[4]data1cf!F460</f>
        <v>15407.4564083968</v>
      </c>
      <c r="H460" s="336" t="n">
        <f aca="false">+[4]data1cf!G460</f>
        <v>15158.1111352526</v>
      </c>
      <c r="I460" s="336" t="n">
        <f aca="false">+[4]data1cf!H460</f>
        <v>15015.0845579575</v>
      </c>
      <c r="J460" s="336" t="n">
        <f aca="false">+[4]data1cf!I460</f>
        <v>15103.2437686249</v>
      </c>
      <c r="K460" s="336" t="n">
        <f aca="false">+[4]data1cf!J460</f>
        <v>15188.6417148108</v>
      </c>
      <c r="L460" s="336" t="n">
        <f aca="false">+[4]data1cf!K460</f>
        <v>15121.5492210465</v>
      </c>
      <c r="M460" s="336" t="n">
        <f aca="false">+[4]data1cf!L460</f>
        <v>15300.5395963214</v>
      </c>
      <c r="N460" s="336" t="n">
        <f aca="false">+[4]data1cf!M460</f>
        <v>15092.5608739891</v>
      </c>
      <c r="O460" s="336" t="n">
        <f aca="false">+[4]data1cf!N460</f>
        <v>15208.4605996418</v>
      </c>
      <c r="P460" s="336" t="n">
        <f aca="false">+[4]data1cf!O460</f>
        <v>15155.1742064561</v>
      </c>
      <c r="Q460" s="336" t="n">
        <f aca="false">+[4]data1cf!P460</f>
        <v>15386.6889312885</v>
      </c>
      <c r="R460" s="336" t="n">
        <f aca="false">+[4]data1cf!Q460</f>
        <v>1058.73138199012</v>
      </c>
      <c r="S460" s="336" t="n">
        <f aca="false">+[4]data1cf!R460</f>
        <v>0</v>
      </c>
      <c r="T460" s="336" t="n">
        <f aca="false">+[4]data1cf!S460</f>
        <v>0</v>
      </c>
      <c r="U460" s="336" t="n">
        <f aca="false">+[4]data1cf!T460</f>
        <v>0</v>
      </c>
      <c r="V460" s="336" t="n">
        <f aca="false">+[4]data1cf!U460</f>
        <v>0</v>
      </c>
      <c r="W460" s="336" t="n">
        <f aca="false">+[4]data1cf!V460</f>
        <v>0</v>
      </c>
      <c r="X460" s="336" t="n">
        <f aca="false">+[4]data1cf!W460</f>
        <v>0</v>
      </c>
      <c r="Y460" s="336" t="n">
        <f aca="false">+[4]data1cf!X460</f>
        <v>0</v>
      </c>
      <c r="Z460" s="336" t="n">
        <f aca="false">+[4]data1cf!Y460</f>
        <v>0</v>
      </c>
      <c r="AA460" s="336" t="n">
        <f aca="false">+[4]data1cf!Z460</f>
        <v>0</v>
      </c>
      <c r="AB460" s="336"/>
      <c r="AC460" s="337" t="n">
        <f aca="false">XNPV(0.1,B460:AA460,$B$1:$AA$1)</f>
        <v>25800.4269947062</v>
      </c>
      <c r="AD460" s="337" t="n">
        <f aca="false">SUMPRODUCT(B460:AA460,$B$1010:$AA$1010)</f>
        <v>58411.9438812169</v>
      </c>
      <c r="AE460" s="338" t="n">
        <f aca="false">SUMPRODUCT(B460:AA460,$B$1012:$AA$1012)</f>
        <v>57733.6953821622</v>
      </c>
      <c r="AF460" s="339" t="n">
        <f aca="false">XIRR(B460:AA460,$B$1:$AA$1)</f>
        <v>0.14706626586911</v>
      </c>
      <c r="AG460" s="340" t="n">
        <f aca="false">1-EXP(-(1/0.25)*(AD460/ABS($AD$1010)))</f>
        <v>0.987798460706585</v>
      </c>
    </row>
    <row r="461" customFormat="false" ht="12.75" hidden="false" customHeight="false" outlineLevel="0" collapsed="false">
      <c r="A461" s="331"/>
      <c r="B461" s="336" t="n">
        <f aca="false">+[4]data1cf!A461</f>
        <v>-98397.7503656399</v>
      </c>
      <c r="C461" s="336" t="n">
        <f aca="false">+[4]data1cf!B461</f>
        <v>15263.524480824</v>
      </c>
      <c r="D461" s="336" t="n">
        <f aca="false">+[4]data1cf!C461</f>
        <v>16740.6509831204</v>
      </c>
      <c r="E461" s="336" t="n">
        <f aca="false">+[4]data1cf!D461</f>
        <v>16338.9083828103</v>
      </c>
      <c r="F461" s="336" t="n">
        <f aca="false">+[4]data1cf!E461</f>
        <v>16011.4671105292</v>
      </c>
      <c r="G461" s="336" t="n">
        <f aca="false">+[4]data1cf!F461</f>
        <v>15897.0764710284</v>
      </c>
      <c r="H461" s="336" t="n">
        <f aca="false">+[4]data1cf!G461</f>
        <v>15461.4518224019</v>
      </c>
      <c r="I461" s="336" t="n">
        <f aca="false">+[4]data1cf!H461</f>
        <v>15183.2698691669</v>
      </c>
      <c r="J461" s="336" t="n">
        <f aca="false">+[4]data1cf!I461</f>
        <v>15306.7666759133</v>
      </c>
      <c r="K461" s="336" t="n">
        <f aca="false">+[4]data1cf!J461</f>
        <v>15109.0218916393</v>
      </c>
      <c r="L461" s="336" t="n">
        <f aca="false">+[4]data1cf!K461</f>
        <v>15242.0561421183</v>
      </c>
      <c r="M461" s="336" t="n">
        <f aca="false">+[4]data1cf!L461</f>
        <v>15324.5210000434</v>
      </c>
      <c r="N461" s="336" t="n">
        <f aca="false">+[4]data1cf!M461</f>
        <v>15416.527700991</v>
      </c>
      <c r="O461" s="336" t="n">
        <f aca="false">+[4]data1cf!N461</f>
        <v>15394.3482697959</v>
      </c>
      <c r="P461" s="336" t="n">
        <f aca="false">+[4]data1cf!O461</f>
        <v>15335.6521068688</v>
      </c>
      <c r="Q461" s="336" t="n">
        <f aca="false">+[4]data1cf!P461</f>
        <v>15210.0921501836</v>
      </c>
      <c r="R461" s="336" t="n">
        <f aca="false">+[4]data1cf!Q461</f>
        <v>1128.58283759374</v>
      </c>
      <c r="S461" s="336" t="n">
        <f aca="false">+[4]data1cf!R461</f>
        <v>0</v>
      </c>
      <c r="T461" s="336" t="n">
        <f aca="false">+[4]data1cf!S461</f>
        <v>0</v>
      </c>
      <c r="U461" s="336" t="n">
        <f aca="false">+[4]data1cf!T461</f>
        <v>0</v>
      </c>
      <c r="V461" s="336" t="n">
        <f aca="false">+[4]data1cf!U461</f>
        <v>0</v>
      </c>
      <c r="W461" s="336" t="n">
        <f aca="false">+[4]data1cf!V461</f>
        <v>0</v>
      </c>
      <c r="X461" s="336" t="n">
        <f aca="false">+[4]data1cf!W461</f>
        <v>0</v>
      </c>
      <c r="Y461" s="336" t="n">
        <f aca="false">+[4]data1cf!X461</f>
        <v>0</v>
      </c>
      <c r="Z461" s="336" t="n">
        <f aca="false">+[4]data1cf!Y461</f>
        <v>0</v>
      </c>
      <c r="AA461" s="336" t="n">
        <f aca="false">+[4]data1cf!Z461</f>
        <v>0</v>
      </c>
      <c r="AB461" s="336"/>
      <c r="AC461" s="337" t="n">
        <f aca="false">XNPV(0.1,B461:AA461,$B$1:$AA$1)</f>
        <v>20955.1742956462</v>
      </c>
      <c r="AD461" s="337" t="n">
        <f aca="false">SUMPRODUCT(B461:AA461,$B$1010:$AA$1010)</f>
        <v>53906.7645846579</v>
      </c>
      <c r="AE461" s="338" t="n">
        <f aca="false">SUMPRODUCT(B461:AA461,$B$1012:$AA$1012)</f>
        <v>53221.7780847728</v>
      </c>
      <c r="AF461" s="339" t="n">
        <f aca="false">XIRR(B461:AA461,$B$1:$AA$1)</f>
        <v>0.136227286461939</v>
      </c>
      <c r="AG461" s="340" t="n">
        <f aca="false">1-EXP(-(1/0.25)*(AD461/ABS($AD$1010)))</f>
        <v>0.982860226627335</v>
      </c>
    </row>
    <row r="462" customFormat="false" ht="12.75" hidden="false" customHeight="false" outlineLevel="0" collapsed="false">
      <c r="A462" s="331"/>
      <c r="B462" s="336" t="n">
        <f aca="false">+[4]data1cf!A462</f>
        <v>-109530.301915468</v>
      </c>
      <c r="C462" s="336" t="n">
        <f aca="false">+[4]data1cf!B462</f>
        <v>15262.5640485775</v>
      </c>
      <c r="D462" s="336" t="n">
        <f aca="false">+[4]data1cf!C462</f>
        <v>16978.5489192155</v>
      </c>
      <c r="E462" s="336" t="n">
        <f aca="false">+[4]data1cf!D462</f>
        <v>16523.5711559351</v>
      </c>
      <c r="F462" s="336" t="n">
        <f aca="false">+[4]data1cf!E462</f>
        <v>16266.2349509372</v>
      </c>
      <c r="G462" s="336" t="n">
        <f aca="false">+[4]data1cf!F462</f>
        <v>16124.8935201005</v>
      </c>
      <c r="H462" s="336" t="n">
        <f aca="false">+[4]data1cf!G462</f>
        <v>15821.5489094531</v>
      </c>
      <c r="I462" s="336" t="n">
        <f aca="false">+[4]data1cf!H462</f>
        <v>15751.2820877638</v>
      </c>
      <c r="J462" s="336" t="n">
        <f aca="false">+[4]data1cf!I462</f>
        <v>15844.0773266008</v>
      </c>
      <c r="K462" s="336" t="n">
        <f aca="false">+[4]data1cf!J462</f>
        <v>15519.4572060208</v>
      </c>
      <c r="L462" s="336" t="n">
        <f aca="false">+[4]data1cf!K462</f>
        <v>15472.4669218377</v>
      </c>
      <c r="M462" s="336" t="n">
        <f aca="false">+[4]data1cf!L462</f>
        <v>15577.2215084501</v>
      </c>
      <c r="N462" s="336" t="n">
        <f aca="false">+[4]data1cf!M462</f>
        <v>15631.8718208541</v>
      </c>
      <c r="O462" s="336" t="n">
        <f aca="false">+[4]data1cf!N462</f>
        <v>15707.0634325196</v>
      </c>
      <c r="P462" s="336" t="n">
        <f aca="false">+[4]data1cf!O462</f>
        <v>15746.8548083389</v>
      </c>
      <c r="Q462" s="336" t="n">
        <f aca="false">+[4]data1cf!P462</f>
        <v>15669.4749592971</v>
      </c>
      <c r="R462" s="336" t="n">
        <f aca="false">+[4]data1cf!Q462</f>
        <v>1256.26875084965</v>
      </c>
      <c r="S462" s="336" t="n">
        <f aca="false">+[4]data1cf!R462</f>
        <v>0</v>
      </c>
      <c r="T462" s="336" t="n">
        <f aca="false">+[4]data1cf!S462</f>
        <v>0</v>
      </c>
      <c r="U462" s="336" t="n">
        <f aca="false">+[4]data1cf!T462</f>
        <v>0</v>
      </c>
      <c r="V462" s="336" t="n">
        <f aca="false">+[4]data1cf!U462</f>
        <v>0</v>
      </c>
      <c r="W462" s="336" t="n">
        <f aca="false">+[4]data1cf!V462</f>
        <v>0</v>
      </c>
      <c r="X462" s="336" t="n">
        <f aca="false">+[4]data1cf!W462</f>
        <v>0</v>
      </c>
      <c r="Y462" s="336" t="n">
        <f aca="false">+[4]data1cf!X462</f>
        <v>0</v>
      </c>
      <c r="Z462" s="336" t="n">
        <f aca="false">+[4]data1cf!Y462</f>
        <v>0</v>
      </c>
      <c r="AA462" s="336" t="n">
        <f aca="false">+[4]data1cf!Z462</f>
        <v>0</v>
      </c>
      <c r="AB462" s="336"/>
      <c r="AC462" s="337" t="n">
        <f aca="false">XNPV(0.1,B462:AA462,$B$1:$AA$1)</f>
        <v>11973.5091132549</v>
      </c>
      <c r="AD462" s="337" t="n">
        <f aca="false">SUMPRODUCT(B462:AA462,$B$1010:$AA$1010)</f>
        <v>45663.4204544011</v>
      </c>
      <c r="AE462" s="338" t="n">
        <f aca="false">SUMPRODUCT(B462:AA462,$B$1012:$AA$1012)</f>
        <v>44962.8873339478</v>
      </c>
      <c r="AF462" s="339" t="n">
        <f aca="false">XIRR(B462:AA462,$B$1:$AA$1)</f>
        <v>0.118837478252203</v>
      </c>
      <c r="AG462" s="340" t="n">
        <f aca="false">1-EXP(-(1/0.25)*(AD462/ABS($AD$1010)))</f>
        <v>0.968080325522213</v>
      </c>
    </row>
    <row r="463" customFormat="false" ht="12.75" hidden="false" customHeight="false" outlineLevel="0" collapsed="false">
      <c r="A463" s="331"/>
      <c r="B463" s="336" t="n">
        <f aca="false">+[4]data1cf!A463</f>
        <v>-99137.6242315665</v>
      </c>
      <c r="C463" s="336" t="n">
        <f aca="false">+[4]data1cf!B463</f>
        <v>15147.5704324112</v>
      </c>
      <c r="D463" s="336" t="n">
        <f aca="false">+[4]data1cf!C463</f>
        <v>16937.5178484103</v>
      </c>
      <c r="E463" s="336" t="n">
        <f aca="false">+[4]data1cf!D463</f>
        <v>16420.8091083127</v>
      </c>
      <c r="F463" s="336" t="n">
        <f aca="false">+[4]data1cf!E463</f>
        <v>16059.565996741</v>
      </c>
      <c r="G463" s="336" t="n">
        <f aca="false">+[4]data1cf!F463</f>
        <v>15651.5689635279</v>
      </c>
      <c r="H463" s="336" t="n">
        <f aca="false">+[4]data1cf!G463</f>
        <v>15457.6806072978</v>
      </c>
      <c r="I463" s="336" t="n">
        <f aca="false">+[4]data1cf!H463</f>
        <v>15261.6421832208</v>
      </c>
      <c r="J463" s="336" t="n">
        <f aca="false">+[4]data1cf!I463</f>
        <v>15391.6479725143</v>
      </c>
      <c r="K463" s="336" t="n">
        <f aca="false">+[4]data1cf!J463</f>
        <v>15321.4047968304</v>
      </c>
      <c r="L463" s="336" t="n">
        <f aca="false">+[4]data1cf!K463</f>
        <v>15102.113185057</v>
      </c>
      <c r="M463" s="336" t="n">
        <f aca="false">+[4]data1cf!L463</f>
        <v>15379.2644487578</v>
      </c>
      <c r="N463" s="336" t="n">
        <f aca="false">+[4]data1cf!M463</f>
        <v>15285.9240689881</v>
      </c>
      <c r="O463" s="336" t="n">
        <f aca="false">+[4]data1cf!N463</f>
        <v>15393.285389832</v>
      </c>
      <c r="P463" s="336" t="n">
        <f aca="false">+[4]data1cf!O463</f>
        <v>15458.7670169353</v>
      </c>
      <c r="Q463" s="336" t="n">
        <f aca="false">+[4]data1cf!P463</f>
        <v>15286.2754344882</v>
      </c>
      <c r="R463" s="336" t="n">
        <f aca="false">+[4]data1cf!Q463</f>
        <v>1137.06889488638</v>
      </c>
      <c r="S463" s="336" t="n">
        <f aca="false">+[4]data1cf!R463</f>
        <v>0</v>
      </c>
      <c r="T463" s="336" t="n">
        <f aca="false">+[4]data1cf!S463</f>
        <v>0</v>
      </c>
      <c r="U463" s="336" t="n">
        <f aca="false">+[4]data1cf!T463</f>
        <v>0</v>
      </c>
      <c r="V463" s="336" t="n">
        <f aca="false">+[4]data1cf!U463</f>
        <v>0</v>
      </c>
      <c r="W463" s="336" t="n">
        <f aca="false">+[4]data1cf!V463</f>
        <v>0</v>
      </c>
      <c r="X463" s="336" t="n">
        <f aca="false">+[4]data1cf!W463</f>
        <v>0</v>
      </c>
      <c r="Y463" s="336" t="n">
        <f aca="false">+[4]data1cf!X463</f>
        <v>0</v>
      </c>
      <c r="Z463" s="336" t="n">
        <f aca="false">+[4]data1cf!Y463</f>
        <v>0</v>
      </c>
      <c r="AA463" s="336" t="n">
        <f aca="false">+[4]data1cf!Z463</f>
        <v>0</v>
      </c>
      <c r="AB463" s="336"/>
      <c r="AC463" s="337" t="n">
        <f aca="false">XNPV(0.1,B463:AA463,$B$1:$AA$1)</f>
        <v>20357.9953632684</v>
      </c>
      <c r="AD463" s="337" t="n">
        <f aca="false">SUMPRODUCT(B463:AA463,$B$1010:$AA$1010)</f>
        <v>53359.0626077777</v>
      </c>
      <c r="AE463" s="338" t="n">
        <f aca="false">SUMPRODUCT(B463:AA463,$B$1012:$AA$1012)</f>
        <v>52673.019610598</v>
      </c>
      <c r="AF463" s="339" t="n">
        <f aca="false">XIRR(B463:AA463,$B$1:$AA$1)</f>
        <v>0.134964097870599</v>
      </c>
      <c r="AG463" s="340" t="n">
        <f aca="false">1-EXP(-(1/0.25)*(AD463/ABS($AD$1010)))</f>
        <v>0.982137267825163</v>
      </c>
    </row>
    <row r="464" customFormat="false" ht="12.75" hidden="false" customHeight="false" outlineLevel="0" collapsed="false">
      <c r="A464" s="331"/>
      <c r="B464" s="336" t="n">
        <f aca="false">+[4]data1cf!A464</f>
        <v>-98755.7509071733</v>
      </c>
      <c r="C464" s="336" t="n">
        <f aca="false">+[4]data1cf!B464</f>
        <v>15096.4205148563</v>
      </c>
      <c r="D464" s="336" t="n">
        <f aca="false">+[4]data1cf!C464</f>
        <v>16643.2221968979</v>
      </c>
      <c r="E464" s="336" t="n">
        <f aca="false">+[4]data1cf!D464</f>
        <v>16253.796098931</v>
      </c>
      <c r="F464" s="336" t="n">
        <f aca="false">+[4]data1cf!E464</f>
        <v>16168.8946642531</v>
      </c>
      <c r="G464" s="336" t="n">
        <f aca="false">+[4]data1cf!F464</f>
        <v>15505.6799301076</v>
      </c>
      <c r="H464" s="336" t="n">
        <f aca="false">+[4]data1cf!G464</f>
        <v>15404.7904054494</v>
      </c>
      <c r="I464" s="336" t="n">
        <f aca="false">+[4]data1cf!H464</f>
        <v>15295.054944987</v>
      </c>
      <c r="J464" s="336" t="n">
        <f aca="false">+[4]data1cf!I464</f>
        <v>15304.0728167675</v>
      </c>
      <c r="K464" s="336" t="n">
        <f aca="false">+[4]data1cf!J464</f>
        <v>15396.545950315</v>
      </c>
      <c r="L464" s="336" t="n">
        <f aca="false">+[4]data1cf!K464</f>
        <v>15531.0976023981</v>
      </c>
      <c r="M464" s="336" t="n">
        <f aca="false">+[4]data1cf!L464</f>
        <v>15390.8147008809</v>
      </c>
      <c r="N464" s="336" t="n">
        <f aca="false">+[4]data1cf!M464</f>
        <v>15209.3237607362</v>
      </c>
      <c r="O464" s="336" t="n">
        <f aca="false">+[4]data1cf!N464</f>
        <v>15364.7438271433</v>
      </c>
      <c r="P464" s="336" t="n">
        <f aca="false">+[4]data1cf!O464</f>
        <v>15371.0191643055</v>
      </c>
      <c r="Q464" s="336" t="n">
        <f aca="false">+[4]data1cf!P464</f>
        <v>15602.0185236755</v>
      </c>
      <c r="R464" s="336" t="n">
        <f aca="false">+[4]data1cf!Q464</f>
        <v>1132.68896060491</v>
      </c>
      <c r="S464" s="336" t="n">
        <f aca="false">+[4]data1cf!R464</f>
        <v>0</v>
      </c>
      <c r="T464" s="336" t="n">
        <f aca="false">+[4]data1cf!S464</f>
        <v>0</v>
      </c>
      <c r="U464" s="336" t="n">
        <f aca="false">+[4]data1cf!T464</f>
        <v>0</v>
      </c>
      <c r="V464" s="336" t="n">
        <f aca="false">+[4]data1cf!U464</f>
        <v>0</v>
      </c>
      <c r="W464" s="336" t="n">
        <f aca="false">+[4]data1cf!V464</f>
        <v>0</v>
      </c>
      <c r="X464" s="336" t="n">
        <f aca="false">+[4]data1cf!W464</f>
        <v>0</v>
      </c>
      <c r="Y464" s="336" t="n">
        <f aca="false">+[4]data1cf!X464</f>
        <v>0</v>
      </c>
      <c r="Z464" s="336" t="n">
        <f aca="false">+[4]data1cf!Y464</f>
        <v>0</v>
      </c>
      <c r="AA464" s="336" t="n">
        <f aca="false">+[4]data1cf!Z464</f>
        <v>0</v>
      </c>
      <c r="AB464" s="336"/>
      <c r="AC464" s="337" t="n">
        <f aca="false">XNPV(0.1,B464:AA464,$B$1:$AA$1)</f>
        <v>20475.303780782</v>
      </c>
      <c r="AD464" s="337" t="n">
        <f aca="false">SUMPRODUCT(B464:AA464,$B$1010:$AA$1010)</f>
        <v>53513.2099870747</v>
      </c>
      <c r="AE464" s="338" t="n">
        <f aca="false">SUMPRODUCT(B464:AA464,$B$1012:$AA$1012)</f>
        <v>52825.9818977127</v>
      </c>
      <c r="AF464" s="339" t="n">
        <f aca="false">XIRR(B464:AA464,$B$1:$AA$1)</f>
        <v>0.135158612432526</v>
      </c>
      <c r="AG464" s="340" t="n">
        <f aca="false">1-EXP(-(1/0.25)*(AD464/ABS($AD$1010)))</f>
        <v>0.98234376941733</v>
      </c>
    </row>
    <row r="465" customFormat="false" ht="12.75" hidden="false" customHeight="false" outlineLevel="0" collapsed="false">
      <c r="A465" s="331"/>
      <c r="B465" s="336" t="n">
        <f aca="false">+[4]data1cf!A465</f>
        <v>-101336.677259326</v>
      </c>
      <c r="C465" s="336" t="n">
        <f aca="false">+[4]data1cf!B465</f>
        <v>15265.082516191</v>
      </c>
      <c r="D465" s="336" t="n">
        <f aca="false">+[4]data1cf!C465</f>
        <v>16904.7639605917</v>
      </c>
      <c r="E465" s="336" t="n">
        <f aca="false">+[4]data1cf!D465</f>
        <v>16545.4947876015</v>
      </c>
      <c r="F465" s="336" t="n">
        <f aca="false">+[4]data1cf!E465</f>
        <v>16112.0034717789</v>
      </c>
      <c r="G465" s="336" t="n">
        <f aca="false">+[4]data1cf!F465</f>
        <v>15795.9685328402</v>
      </c>
      <c r="H465" s="336" t="n">
        <f aca="false">+[4]data1cf!G465</f>
        <v>15455.6233462878</v>
      </c>
      <c r="I465" s="336" t="n">
        <f aca="false">+[4]data1cf!H465</f>
        <v>15348.6004562378</v>
      </c>
      <c r="J465" s="336" t="n">
        <f aca="false">+[4]data1cf!I465</f>
        <v>15295.247616605</v>
      </c>
      <c r="K465" s="336" t="n">
        <f aca="false">+[4]data1cf!J465</f>
        <v>15287.5003619229</v>
      </c>
      <c r="L465" s="336" t="n">
        <f aca="false">+[4]data1cf!K465</f>
        <v>15408.3471601405</v>
      </c>
      <c r="M465" s="336" t="n">
        <f aca="false">+[4]data1cf!L465</f>
        <v>15285.3240312927</v>
      </c>
      <c r="N465" s="336" t="n">
        <f aca="false">+[4]data1cf!M465</f>
        <v>15297.1959191944</v>
      </c>
      <c r="O465" s="336" t="n">
        <f aca="false">+[4]data1cf!N465</f>
        <v>15411.570367302</v>
      </c>
      <c r="P465" s="336" t="n">
        <f aca="false">+[4]data1cf!O465</f>
        <v>15527.7676978753</v>
      </c>
      <c r="Q465" s="336" t="n">
        <f aca="false">+[4]data1cf!P465</f>
        <v>15661.7243571357</v>
      </c>
      <c r="R465" s="336" t="n">
        <f aca="false">+[4]data1cf!Q465</f>
        <v>1162.29115349357</v>
      </c>
      <c r="S465" s="336" t="n">
        <f aca="false">+[4]data1cf!R465</f>
        <v>0</v>
      </c>
      <c r="T465" s="336" t="n">
        <f aca="false">+[4]data1cf!S465</f>
        <v>0</v>
      </c>
      <c r="U465" s="336" t="n">
        <f aca="false">+[4]data1cf!T465</f>
        <v>0</v>
      </c>
      <c r="V465" s="336" t="n">
        <f aca="false">+[4]data1cf!U465</f>
        <v>0</v>
      </c>
      <c r="W465" s="336" t="n">
        <f aca="false">+[4]data1cf!V465</f>
        <v>0</v>
      </c>
      <c r="X465" s="336" t="n">
        <f aca="false">+[4]data1cf!W465</f>
        <v>0</v>
      </c>
      <c r="Y465" s="336" t="n">
        <f aca="false">+[4]data1cf!X465</f>
        <v>0</v>
      </c>
      <c r="Z465" s="336" t="n">
        <f aca="false">+[4]data1cf!Y465</f>
        <v>0</v>
      </c>
      <c r="AA465" s="336" t="n">
        <f aca="false">+[4]data1cf!Z465</f>
        <v>0</v>
      </c>
      <c r="AB465" s="336"/>
      <c r="AC465" s="337" t="n">
        <f aca="false">XNPV(0.1,B465:AA465,$B$1:$AA$1)</f>
        <v>18649.3020308708</v>
      </c>
      <c r="AD465" s="337" t="n">
        <f aca="false">SUMPRODUCT(B465:AA465,$B$1010:$AA$1010)</f>
        <v>51794.2844535652</v>
      </c>
      <c r="AE465" s="338" t="n">
        <f aca="false">SUMPRODUCT(B465:AA465,$B$1012:$AA$1012)</f>
        <v>51105.0095216984</v>
      </c>
      <c r="AF465" s="339" t="n">
        <f aca="false">XIRR(B465:AA465,$B$1:$AA$1)</f>
        <v>0.131430716967773</v>
      </c>
      <c r="AG465" s="340" t="n">
        <f aca="false">1-EXP(-(1/0.25)*(AD465/ABS($AD$1010)))</f>
        <v>0.97989934130276</v>
      </c>
    </row>
    <row r="466" customFormat="false" ht="12.75" hidden="false" customHeight="false" outlineLevel="0" collapsed="false">
      <c r="A466" s="331"/>
      <c r="B466" s="336" t="n">
        <f aca="false">+[4]data1cf!A466</f>
        <v>-95178.9439214854</v>
      </c>
      <c r="C466" s="336" t="n">
        <f aca="false">+[4]data1cf!B466</f>
        <v>15259.4212185251</v>
      </c>
      <c r="D466" s="336" t="n">
        <f aca="false">+[4]data1cf!C466</f>
        <v>16664.5818454193</v>
      </c>
      <c r="E466" s="336" t="n">
        <f aca="false">+[4]data1cf!D466</f>
        <v>16262.6448129018</v>
      </c>
      <c r="F466" s="336" t="n">
        <f aca="false">+[4]data1cf!E466</f>
        <v>15932.890780109</v>
      </c>
      <c r="G466" s="336" t="n">
        <f aca="false">+[4]data1cf!F466</f>
        <v>15667.9609110907</v>
      </c>
      <c r="H466" s="336" t="n">
        <f aca="false">+[4]data1cf!G466</f>
        <v>15414.078028892</v>
      </c>
      <c r="I466" s="336" t="n">
        <f aca="false">+[4]data1cf!H466</f>
        <v>15317.312161157</v>
      </c>
      <c r="J466" s="336" t="n">
        <f aca="false">+[4]data1cf!I466</f>
        <v>15251.2821068034</v>
      </c>
      <c r="K466" s="336" t="n">
        <f aca="false">+[4]data1cf!J466</f>
        <v>15243.2167183709</v>
      </c>
      <c r="L466" s="336" t="n">
        <f aca="false">+[4]data1cf!K466</f>
        <v>15051.4108536427</v>
      </c>
      <c r="M466" s="336" t="n">
        <f aca="false">+[4]data1cf!L466</f>
        <v>15237.8493362751</v>
      </c>
      <c r="N466" s="336" t="n">
        <f aca="false">+[4]data1cf!M466</f>
        <v>15410.4473816531</v>
      </c>
      <c r="O466" s="336" t="n">
        <f aca="false">+[4]data1cf!N466</f>
        <v>15110.1751721318</v>
      </c>
      <c r="P466" s="336" t="n">
        <f aca="false">+[4]data1cf!O466</f>
        <v>15212.9263447513</v>
      </c>
      <c r="Q466" s="336" t="n">
        <f aca="false">+[4]data1cf!P466</f>
        <v>15237.3203160763</v>
      </c>
      <c r="R466" s="336" t="n">
        <f aca="false">+[4]data1cf!Q466</f>
        <v>1091.66441520187</v>
      </c>
      <c r="S466" s="336" t="n">
        <f aca="false">+[4]data1cf!R466</f>
        <v>0</v>
      </c>
      <c r="T466" s="336" t="n">
        <f aca="false">+[4]data1cf!S466</f>
        <v>0</v>
      </c>
      <c r="U466" s="336" t="n">
        <f aca="false">+[4]data1cf!T466</f>
        <v>0</v>
      </c>
      <c r="V466" s="336" t="n">
        <f aca="false">+[4]data1cf!U466</f>
        <v>0</v>
      </c>
      <c r="W466" s="336" t="n">
        <f aca="false">+[4]data1cf!V466</f>
        <v>0</v>
      </c>
      <c r="X466" s="336" t="n">
        <f aca="false">+[4]data1cf!W466</f>
        <v>0</v>
      </c>
      <c r="Y466" s="336" t="n">
        <f aca="false">+[4]data1cf!X466</f>
        <v>0</v>
      </c>
      <c r="Z466" s="336" t="n">
        <f aca="false">+[4]data1cf!Y466</f>
        <v>0</v>
      </c>
      <c r="AA466" s="336" t="n">
        <f aca="false">+[4]data1cf!Z466</f>
        <v>0</v>
      </c>
      <c r="AB466" s="336"/>
      <c r="AC466" s="337" t="n">
        <f aca="false">XNPV(0.1,B466:AA466,$B$1:$AA$1)</f>
        <v>23705.4865028765</v>
      </c>
      <c r="AD466" s="337" t="n">
        <f aca="false">SUMPRODUCT(B466:AA466,$B$1010:$AA$1010)</f>
        <v>56517.9455783843</v>
      </c>
      <c r="AE466" s="338" t="n">
        <f aca="false">SUMPRODUCT(B466:AA466,$B$1012:$AA$1012)</f>
        <v>55836.0015340021</v>
      </c>
      <c r="AF466" s="339" t="n">
        <f aca="false">XIRR(B466:AA466,$B$1:$AA$1)</f>
        <v>0.142151912233304</v>
      </c>
      <c r="AG466" s="340" t="n">
        <f aca="false">1-EXP(-(1/0.25)*(AD466/ABS($AD$1010)))</f>
        <v>0.985924548502309</v>
      </c>
    </row>
    <row r="467" customFormat="false" ht="12.75" hidden="false" customHeight="false" outlineLevel="0" collapsed="false">
      <c r="A467" s="331"/>
      <c r="B467" s="336" t="n">
        <f aca="false">+[4]data1cf!A467</f>
        <v>-95147.4673639552</v>
      </c>
      <c r="C467" s="336" t="n">
        <f aca="false">+[4]data1cf!B467</f>
        <v>15250.6076274257</v>
      </c>
      <c r="D467" s="336" t="n">
        <f aca="false">+[4]data1cf!C467</f>
        <v>16525.0122956116</v>
      </c>
      <c r="E467" s="336" t="n">
        <f aca="false">+[4]data1cf!D467</f>
        <v>16249.2169760301</v>
      </c>
      <c r="F467" s="336" t="n">
        <f aca="false">+[4]data1cf!E467</f>
        <v>15995.2671691029</v>
      </c>
      <c r="G467" s="336" t="n">
        <f aca="false">+[4]data1cf!F467</f>
        <v>15573.4640278148</v>
      </c>
      <c r="H467" s="336" t="n">
        <f aca="false">+[4]data1cf!G467</f>
        <v>15444.7218165294</v>
      </c>
      <c r="I467" s="336" t="n">
        <f aca="false">+[4]data1cf!H467</f>
        <v>15221.7413644667</v>
      </c>
      <c r="J467" s="336" t="n">
        <f aca="false">+[4]data1cf!I467</f>
        <v>15197.114404228</v>
      </c>
      <c r="K467" s="336" t="n">
        <f aca="false">+[4]data1cf!J467</f>
        <v>15265.602250746</v>
      </c>
      <c r="L467" s="336" t="n">
        <f aca="false">+[4]data1cf!K467</f>
        <v>15243.9350045097</v>
      </c>
      <c r="M467" s="336" t="n">
        <f aca="false">+[4]data1cf!L467</f>
        <v>15189.4713167262</v>
      </c>
      <c r="N467" s="336" t="n">
        <f aca="false">+[4]data1cf!M467</f>
        <v>15163.6636618306</v>
      </c>
      <c r="O467" s="336" t="n">
        <f aca="false">+[4]data1cf!N467</f>
        <v>15277.5935669622</v>
      </c>
      <c r="P467" s="336" t="n">
        <f aca="false">+[4]data1cf!O467</f>
        <v>15194.3790249812</v>
      </c>
      <c r="Q467" s="336" t="n">
        <f aca="false">+[4]data1cf!P467</f>
        <v>15182.074257966</v>
      </c>
      <c r="R467" s="336" t="n">
        <f aca="false">+[4]data1cf!Q467</f>
        <v>1091.30339167762</v>
      </c>
      <c r="S467" s="336" t="n">
        <f aca="false">+[4]data1cf!R467</f>
        <v>0</v>
      </c>
      <c r="T467" s="336" t="n">
        <f aca="false">+[4]data1cf!S467</f>
        <v>0</v>
      </c>
      <c r="U467" s="336" t="n">
        <f aca="false">+[4]data1cf!T467</f>
        <v>0</v>
      </c>
      <c r="V467" s="336" t="n">
        <f aca="false">+[4]data1cf!U467</f>
        <v>0</v>
      </c>
      <c r="W467" s="336" t="n">
        <f aca="false">+[4]data1cf!V467</f>
        <v>0</v>
      </c>
      <c r="X467" s="336" t="n">
        <f aca="false">+[4]data1cf!W467</f>
        <v>0</v>
      </c>
      <c r="Y467" s="336" t="n">
        <f aca="false">+[4]data1cf!X467</f>
        <v>0</v>
      </c>
      <c r="Z467" s="336" t="n">
        <f aca="false">+[4]data1cf!Y467</f>
        <v>0</v>
      </c>
      <c r="AA467" s="336" t="n">
        <f aca="false">+[4]data1cf!Z467</f>
        <v>0</v>
      </c>
      <c r="AB467" s="336"/>
      <c r="AC467" s="337" t="n">
        <f aca="false">XNPV(0.1,B467:AA467,$B$1:$AA$1)</f>
        <v>23548.9267408701</v>
      </c>
      <c r="AD467" s="337" t="n">
        <f aca="false">SUMPRODUCT(B467:AA467,$B$1010:$AA$1010)</f>
        <v>56325.1773458602</v>
      </c>
      <c r="AE467" s="338" t="n">
        <f aca="false">SUMPRODUCT(B467:AA467,$B$1012:$AA$1012)</f>
        <v>55643.9222746242</v>
      </c>
      <c r="AF467" s="339" t="n">
        <f aca="false">XIRR(B467:AA467,$B$1:$AA$1)</f>
        <v>0.141871929738794</v>
      </c>
      <c r="AG467" s="340" t="n">
        <f aca="false">1-EXP(-(1/0.25)*(AD467/ABS($AD$1010)))</f>
        <v>0.985718380596511</v>
      </c>
    </row>
    <row r="468" customFormat="false" ht="12.75" hidden="false" customHeight="false" outlineLevel="0" collapsed="false">
      <c r="A468" s="331"/>
      <c r="B468" s="336" t="n">
        <f aca="false">+[4]data1cf!A468</f>
        <v>-103359.772558603</v>
      </c>
      <c r="C468" s="336" t="n">
        <f aca="false">+[4]data1cf!B468</f>
        <v>15206.7052784336</v>
      </c>
      <c r="D468" s="336" t="n">
        <f aca="false">+[4]data1cf!C468</f>
        <v>16957.6652217042</v>
      </c>
      <c r="E468" s="336" t="n">
        <f aca="false">+[4]data1cf!D468</f>
        <v>16560.1150611672</v>
      </c>
      <c r="F468" s="336" t="n">
        <f aca="false">+[4]data1cf!E468</f>
        <v>16187.273176626</v>
      </c>
      <c r="G468" s="336" t="n">
        <f aca="false">+[4]data1cf!F468</f>
        <v>15824.4992379583</v>
      </c>
      <c r="H468" s="336" t="n">
        <f aca="false">+[4]data1cf!G468</f>
        <v>15670.590276026</v>
      </c>
      <c r="I468" s="336" t="n">
        <f aca="false">+[4]data1cf!H468</f>
        <v>15251.4664658476</v>
      </c>
      <c r="J468" s="336" t="n">
        <f aca="false">+[4]data1cf!I468</f>
        <v>15305.9705827901</v>
      </c>
      <c r="K468" s="336" t="n">
        <f aca="false">+[4]data1cf!J468</f>
        <v>15355.6263981232</v>
      </c>
      <c r="L468" s="336" t="n">
        <f aca="false">+[4]data1cf!K468</f>
        <v>15308.9854422838</v>
      </c>
      <c r="M468" s="336" t="n">
        <f aca="false">+[4]data1cf!L468</f>
        <v>15305.4530952881</v>
      </c>
      <c r="N468" s="336" t="n">
        <f aca="false">+[4]data1cf!M468</f>
        <v>15232.6517417591</v>
      </c>
      <c r="O468" s="336" t="n">
        <f aca="false">+[4]data1cf!N468</f>
        <v>15434.1734146933</v>
      </c>
      <c r="P468" s="336" t="n">
        <f aca="false">+[4]data1cf!O468</f>
        <v>15448.9989529067</v>
      </c>
      <c r="Q468" s="336" t="n">
        <f aca="false">+[4]data1cf!P468</f>
        <v>15316.195163534</v>
      </c>
      <c r="R468" s="336" t="n">
        <f aca="false">+[4]data1cf!Q468</f>
        <v>1185.49524733816</v>
      </c>
      <c r="S468" s="336" t="n">
        <f aca="false">+[4]data1cf!R468</f>
        <v>0</v>
      </c>
      <c r="T468" s="336" t="n">
        <f aca="false">+[4]data1cf!S468</f>
        <v>0</v>
      </c>
      <c r="U468" s="336" t="n">
        <f aca="false">+[4]data1cf!T468</f>
        <v>0</v>
      </c>
      <c r="V468" s="336" t="n">
        <f aca="false">+[4]data1cf!U468</f>
        <v>0</v>
      </c>
      <c r="W468" s="336" t="n">
        <f aca="false">+[4]data1cf!V468</f>
        <v>0</v>
      </c>
      <c r="X468" s="336" t="n">
        <f aca="false">+[4]data1cf!W468</f>
        <v>0</v>
      </c>
      <c r="Y468" s="336" t="n">
        <f aca="false">+[4]data1cf!X468</f>
        <v>0</v>
      </c>
      <c r="Z468" s="336" t="n">
        <f aca="false">+[4]data1cf!Y468</f>
        <v>0</v>
      </c>
      <c r="AA468" s="336" t="n">
        <f aca="false">+[4]data1cf!Z468</f>
        <v>0</v>
      </c>
      <c r="AB468" s="336"/>
      <c r="AC468" s="337" t="n">
        <f aca="false">XNPV(0.1,B468:AA468,$B$1:$AA$1)</f>
        <v>16658.7290073031</v>
      </c>
      <c r="AD468" s="337" t="n">
        <f aca="false">SUMPRODUCT(B468:AA468,$B$1010:$AA$1010)</f>
        <v>49769.8648881974</v>
      </c>
      <c r="AE468" s="338" t="n">
        <f aca="false">SUMPRODUCT(B468:AA468,$B$1012:$AA$1012)</f>
        <v>49081.7050162435</v>
      </c>
      <c r="AF468" s="339" t="n">
        <f aca="false">XIRR(B468:AA468,$B$1:$AA$1)</f>
        <v>0.127668883049995</v>
      </c>
      <c r="AG468" s="340" t="n">
        <f aca="false">1-EXP(-(1/0.25)*(AD468/ABS($AD$1010)))</f>
        <v>0.976583034057518</v>
      </c>
    </row>
    <row r="469" customFormat="false" ht="12.75" hidden="false" customHeight="false" outlineLevel="0" collapsed="false">
      <c r="A469" s="331"/>
      <c r="B469" s="336" t="n">
        <f aca="false">+[4]data1cf!A469</f>
        <v>-90116.6255040079</v>
      </c>
      <c r="C469" s="336" t="n">
        <f aca="false">+[4]data1cf!B469</f>
        <v>14891.3929218404</v>
      </c>
      <c r="D469" s="336" t="n">
        <f aca="false">+[4]data1cf!C469</f>
        <v>16684.5673413288</v>
      </c>
      <c r="E469" s="336" t="n">
        <f aca="false">+[4]data1cf!D469</f>
        <v>15971.4210060735</v>
      </c>
      <c r="F469" s="336" t="n">
        <f aca="false">+[4]data1cf!E469</f>
        <v>15754.0320343448</v>
      </c>
      <c r="G469" s="336" t="n">
        <f aca="false">+[4]data1cf!F469</f>
        <v>15440.8021293176</v>
      </c>
      <c r="H469" s="336" t="n">
        <f aca="false">+[4]data1cf!G469</f>
        <v>15094.2060297139</v>
      </c>
      <c r="I469" s="336" t="n">
        <f aca="false">+[4]data1cf!H469</f>
        <v>15225.6389674988</v>
      </c>
      <c r="J469" s="336" t="n">
        <f aca="false">+[4]data1cf!I469</f>
        <v>14876.5986868319</v>
      </c>
      <c r="K469" s="336" t="n">
        <f aca="false">+[4]data1cf!J469</f>
        <v>15175.5627573279</v>
      </c>
      <c r="L469" s="336" t="n">
        <f aca="false">+[4]data1cf!K469</f>
        <v>15265.8181916295</v>
      </c>
      <c r="M469" s="336" t="n">
        <f aca="false">+[4]data1cf!L469</f>
        <v>15066.0111949087</v>
      </c>
      <c r="N469" s="336" t="n">
        <f aca="false">+[4]data1cf!M469</f>
        <v>15004.9788426825</v>
      </c>
      <c r="O469" s="336" t="n">
        <f aca="false">+[4]data1cf!N469</f>
        <v>15212.9911939719</v>
      </c>
      <c r="P469" s="336" t="n">
        <f aca="false">+[4]data1cf!O469</f>
        <v>15312.2950261511</v>
      </c>
      <c r="Q469" s="336" t="n">
        <f aca="false">+[4]data1cf!P469</f>
        <v>15298.5300540916</v>
      </c>
      <c r="R469" s="336" t="n">
        <f aca="false">+[4]data1cf!Q469</f>
        <v>1033.60164788077</v>
      </c>
      <c r="S469" s="336" t="n">
        <f aca="false">+[4]data1cf!R469</f>
        <v>0</v>
      </c>
      <c r="T469" s="336" t="n">
        <f aca="false">+[4]data1cf!S469</f>
        <v>0</v>
      </c>
      <c r="U469" s="336" t="n">
        <f aca="false">+[4]data1cf!T469</f>
        <v>0</v>
      </c>
      <c r="V469" s="336" t="n">
        <f aca="false">+[4]data1cf!U469</f>
        <v>0</v>
      </c>
      <c r="W469" s="336" t="n">
        <f aca="false">+[4]data1cf!V469</f>
        <v>0</v>
      </c>
      <c r="X469" s="336" t="n">
        <f aca="false">+[4]data1cf!W469</f>
        <v>0</v>
      </c>
      <c r="Y469" s="336" t="n">
        <f aca="false">+[4]data1cf!X469</f>
        <v>0</v>
      </c>
      <c r="Z469" s="336" t="n">
        <f aca="false">+[4]data1cf!Y469</f>
        <v>0</v>
      </c>
      <c r="AA469" s="336" t="n">
        <f aca="false">+[4]data1cf!Z469</f>
        <v>0</v>
      </c>
      <c r="AB469" s="336"/>
      <c r="AC469" s="337" t="n">
        <f aca="false">XNPV(0.1,B469:AA469,$B$1:$AA$1)</f>
        <v>27488.2363284525</v>
      </c>
      <c r="AD469" s="337" t="n">
        <f aca="false">SUMPRODUCT(B469:AA469,$B$1010:$AA$1010)</f>
        <v>60030.2951687575</v>
      </c>
      <c r="AE469" s="338" t="n">
        <f aca="false">SUMPRODUCT(B469:AA469,$B$1012:$AA$1012)</f>
        <v>59353.3968050703</v>
      </c>
      <c r="AF469" s="339" t="n">
        <f aca="false">XIRR(B469:AA469,$B$1:$AA$1)</f>
        <v>0.151043088291005</v>
      </c>
      <c r="AG469" s="340" t="n">
        <f aca="false">1-EXP(-(1/0.25)*(AD469/ABS($AD$1010)))</f>
        <v>0.989200661479563</v>
      </c>
    </row>
    <row r="470" customFormat="false" ht="12.75" hidden="false" customHeight="false" outlineLevel="0" collapsed="false">
      <c r="A470" s="331"/>
      <c r="B470" s="336" t="n">
        <f aca="false">+[4]data1cf!A470</f>
        <v>-92884.5757367669</v>
      </c>
      <c r="C470" s="336" t="n">
        <f aca="false">+[4]data1cf!B470</f>
        <v>15389.1692192076</v>
      </c>
      <c r="D470" s="336" t="n">
        <f aca="false">+[4]data1cf!C470</f>
        <v>16519.2649156017</v>
      </c>
      <c r="E470" s="336" t="n">
        <f aca="false">+[4]data1cf!D470</f>
        <v>16056.8021690758</v>
      </c>
      <c r="F470" s="336" t="n">
        <f aca="false">+[4]data1cf!E470</f>
        <v>15825.568742955</v>
      </c>
      <c r="G470" s="336" t="n">
        <f aca="false">+[4]data1cf!F470</f>
        <v>15672.8032266024</v>
      </c>
      <c r="H470" s="336" t="n">
        <f aca="false">+[4]data1cf!G470</f>
        <v>15197.1886362332</v>
      </c>
      <c r="I470" s="336" t="n">
        <f aca="false">+[4]data1cf!H470</f>
        <v>15095.6888436918</v>
      </c>
      <c r="J470" s="336" t="n">
        <f aca="false">+[4]data1cf!I470</f>
        <v>15152.0852765213</v>
      </c>
      <c r="K470" s="336" t="n">
        <f aca="false">+[4]data1cf!J470</f>
        <v>15250.9490697488</v>
      </c>
      <c r="L470" s="336" t="n">
        <f aca="false">+[4]data1cf!K470</f>
        <v>15060.0542163177</v>
      </c>
      <c r="M470" s="336" t="n">
        <f aca="false">+[4]data1cf!L470</f>
        <v>15217.8959140698</v>
      </c>
      <c r="N470" s="336" t="n">
        <f aca="false">+[4]data1cf!M470</f>
        <v>15212.3467810885</v>
      </c>
      <c r="O470" s="336" t="n">
        <f aca="false">+[4]data1cf!N470</f>
        <v>15096.0841223208</v>
      </c>
      <c r="P470" s="336" t="n">
        <f aca="false">+[4]data1cf!O470</f>
        <v>15426.7881716315</v>
      </c>
      <c r="Q470" s="336" t="n">
        <f aca="false">+[4]data1cf!P470</f>
        <v>15553.6323408012</v>
      </c>
      <c r="R470" s="336" t="n">
        <f aca="false">+[4]data1cf!Q470</f>
        <v>1065.34892987042</v>
      </c>
      <c r="S470" s="336" t="n">
        <f aca="false">+[4]data1cf!R470</f>
        <v>0</v>
      </c>
      <c r="T470" s="336" t="n">
        <f aca="false">+[4]data1cf!S470</f>
        <v>0</v>
      </c>
      <c r="U470" s="336" t="n">
        <f aca="false">+[4]data1cf!T470</f>
        <v>0</v>
      </c>
      <c r="V470" s="336" t="n">
        <f aca="false">+[4]data1cf!U470</f>
        <v>0</v>
      </c>
      <c r="W470" s="336" t="n">
        <f aca="false">+[4]data1cf!V470</f>
        <v>0</v>
      </c>
      <c r="X470" s="336" t="n">
        <f aca="false">+[4]data1cf!W470</f>
        <v>0</v>
      </c>
      <c r="Y470" s="336" t="n">
        <f aca="false">+[4]data1cf!X470</f>
        <v>0</v>
      </c>
      <c r="Z470" s="336" t="n">
        <f aca="false">+[4]data1cf!Y470</f>
        <v>0</v>
      </c>
      <c r="AA470" s="336" t="n">
        <f aca="false">+[4]data1cf!Z470</f>
        <v>0</v>
      </c>
      <c r="AB470" s="336"/>
      <c r="AC470" s="337" t="n">
        <f aca="false">XNPV(0.1,B470:AA470,$B$1:$AA$1)</f>
        <v>25549.2172026618</v>
      </c>
      <c r="AD470" s="337" t="n">
        <f aca="false">SUMPRODUCT(B470:AA470,$B$1010:$AA$1010)</f>
        <v>58272.6573905248</v>
      </c>
      <c r="AE470" s="338" t="n">
        <f aca="false">SUMPRODUCT(B470:AA470,$B$1012:$AA$1012)</f>
        <v>57591.9503773322</v>
      </c>
      <c r="AF470" s="339" t="n">
        <f aca="false">XIRR(B470:AA470,$B$1:$AA$1)</f>
        <v>0.146315670072387</v>
      </c>
      <c r="AG470" s="340" t="n">
        <f aca="false">1-EXP(-(1/0.25)*(AD470/ABS($AD$1010)))</f>
        <v>0.987669585606736</v>
      </c>
    </row>
    <row r="471" customFormat="false" ht="12.75" hidden="false" customHeight="false" outlineLevel="0" collapsed="false">
      <c r="A471" s="331"/>
      <c r="B471" s="336" t="n">
        <f aca="false">+[4]data1cf!A471</f>
        <v>-93745.0379825128</v>
      </c>
      <c r="C471" s="336" t="n">
        <f aca="false">+[4]data1cf!B471</f>
        <v>14910.8546267066</v>
      </c>
      <c r="D471" s="336" t="n">
        <f aca="false">+[4]data1cf!C471</f>
        <v>16451.0130594712</v>
      </c>
      <c r="E471" s="336" t="n">
        <f aca="false">+[4]data1cf!D471</f>
        <v>16153.3133513633</v>
      </c>
      <c r="F471" s="336" t="n">
        <f aca="false">+[4]data1cf!E471</f>
        <v>15994.1371370871</v>
      </c>
      <c r="G471" s="336" t="n">
        <f aca="false">+[4]data1cf!F471</f>
        <v>15582.8230928968</v>
      </c>
      <c r="H471" s="336" t="n">
        <f aca="false">+[4]data1cf!G471</f>
        <v>15133.6249868587</v>
      </c>
      <c r="I471" s="336" t="n">
        <f aca="false">+[4]data1cf!H471</f>
        <v>15122.9748202727</v>
      </c>
      <c r="J471" s="336" t="n">
        <f aca="false">+[4]data1cf!I471</f>
        <v>15285.5631298361</v>
      </c>
      <c r="K471" s="336" t="n">
        <f aca="false">+[4]data1cf!J471</f>
        <v>15362.1192863806</v>
      </c>
      <c r="L471" s="336" t="n">
        <f aca="false">+[4]data1cf!K471</f>
        <v>15294.2290490545</v>
      </c>
      <c r="M471" s="336" t="n">
        <f aca="false">+[4]data1cf!L471</f>
        <v>15219.4066172956</v>
      </c>
      <c r="N471" s="336" t="n">
        <f aca="false">+[4]data1cf!M471</f>
        <v>15189.3688082874</v>
      </c>
      <c r="O471" s="336" t="n">
        <f aca="false">+[4]data1cf!N471</f>
        <v>15259.7475324085</v>
      </c>
      <c r="P471" s="336" t="n">
        <f aca="false">+[4]data1cf!O471</f>
        <v>15148.6569816036</v>
      </c>
      <c r="Q471" s="336" t="n">
        <f aca="false">+[4]data1cf!P471</f>
        <v>15345.3856305255</v>
      </c>
      <c r="R471" s="336" t="n">
        <f aca="false">+[4]data1cf!Q471</f>
        <v>1075.21808764423</v>
      </c>
      <c r="S471" s="336" t="n">
        <f aca="false">+[4]data1cf!R471</f>
        <v>0</v>
      </c>
      <c r="T471" s="336" t="n">
        <f aca="false">+[4]data1cf!S471</f>
        <v>0</v>
      </c>
      <c r="U471" s="336" t="n">
        <f aca="false">+[4]data1cf!T471</f>
        <v>0</v>
      </c>
      <c r="V471" s="336" t="n">
        <f aca="false">+[4]data1cf!U471</f>
        <v>0</v>
      </c>
      <c r="W471" s="336" t="n">
        <f aca="false">+[4]data1cf!V471</f>
        <v>0</v>
      </c>
      <c r="X471" s="336" t="n">
        <f aca="false">+[4]data1cf!W471</f>
        <v>0</v>
      </c>
      <c r="Y471" s="336" t="n">
        <f aca="false">+[4]data1cf!X471</f>
        <v>0</v>
      </c>
      <c r="Z471" s="336" t="n">
        <f aca="false">+[4]data1cf!Y471</f>
        <v>0</v>
      </c>
      <c r="AA471" s="336" t="n">
        <f aca="false">+[4]data1cf!Z471</f>
        <v>0</v>
      </c>
      <c r="AB471" s="336"/>
      <c r="AC471" s="337" t="n">
        <f aca="false">XNPV(0.1,B471:AA471,$B$1:$AA$1)</f>
        <v>24426.7415667843</v>
      </c>
      <c r="AD471" s="337" t="n">
        <f aca="false">SUMPRODUCT(B471:AA471,$B$1010:$AA$1010)</f>
        <v>57171.7623474092</v>
      </c>
      <c r="AE471" s="338" t="n">
        <f aca="false">SUMPRODUCT(B471:AA471,$B$1012:$AA$1012)</f>
        <v>56490.8030232091</v>
      </c>
      <c r="AF471" s="339" t="n">
        <f aca="false">XIRR(B471:AA471,$B$1:$AA$1)</f>
        <v>0.143820152207788</v>
      </c>
      <c r="AG471" s="340" t="n">
        <f aca="false">1-EXP(-(1/0.25)*(AD471/ABS($AD$1010)))</f>
        <v>0.986601900946868</v>
      </c>
    </row>
    <row r="472" customFormat="false" ht="12.75" hidden="false" customHeight="false" outlineLevel="0" collapsed="false">
      <c r="A472" s="331"/>
      <c r="B472" s="336" t="n">
        <f aca="false">+[4]data1cf!A472</f>
        <v>-94883.3714935013</v>
      </c>
      <c r="C472" s="336" t="n">
        <f aca="false">+[4]data1cf!B472</f>
        <v>15142.3008150929</v>
      </c>
      <c r="D472" s="336" t="n">
        <f aca="false">+[4]data1cf!C472</f>
        <v>16587.5708388291</v>
      </c>
      <c r="E472" s="336" t="n">
        <f aca="false">+[4]data1cf!D472</f>
        <v>16243.8729194871</v>
      </c>
      <c r="F472" s="336" t="n">
        <f aca="false">+[4]data1cf!E472</f>
        <v>15903.2341184588</v>
      </c>
      <c r="G472" s="336" t="n">
        <f aca="false">+[4]data1cf!F472</f>
        <v>15652.0140705623</v>
      </c>
      <c r="H472" s="336" t="n">
        <f aca="false">+[4]data1cf!G472</f>
        <v>15480.1926744389</v>
      </c>
      <c r="I472" s="336" t="n">
        <f aca="false">+[4]data1cf!H472</f>
        <v>15178.5398439638</v>
      </c>
      <c r="J472" s="336" t="n">
        <f aca="false">+[4]data1cf!I472</f>
        <v>15280.6935662252</v>
      </c>
      <c r="K472" s="336" t="n">
        <f aca="false">+[4]data1cf!J472</f>
        <v>15298.335386429</v>
      </c>
      <c r="L472" s="336" t="n">
        <f aca="false">+[4]data1cf!K472</f>
        <v>15334.9747037441</v>
      </c>
      <c r="M472" s="336" t="n">
        <f aca="false">+[4]data1cf!L472</f>
        <v>15200.4991882903</v>
      </c>
      <c r="N472" s="336" t="n">
        <f aca="false">+[4]data1cf!M472</f>
        <v>15098.2158860665</v>
      </c>
      <c r="O472" s="336" t="n">
        <f aca="false">+[4]data1cf!N472</f>
        <v>15406.1131965231</v>
      </c>
      <c r="P472" s="336" t="n">
        <f aca="false">+[4]data1cf!O472</f>
        <v>15316.5548064038</v>
      </c>
      <c r="Q472" s="336" t="n">
        <f aca="false">+[4]data1cf!P472</f>
        <v>15424.3123533301</v>
      </c>
      <c r="R472" s="336" t="n">
        <f aca="false">+[4]data1cf!Q472</f>
        <v>1088.27431768186</v>
      </c>
      <c r="S472" s="336" t="n">
        <f aca="false">+[4]data1cf!R472</f>
        <v>0</v>
      </c>
      <c r="T472" s="336" t="n">
        <f aca="false">+[4]data1cf!S472</f>
        <v>0</v>
      </c>
      <c r="U472" s="336" t="n">
        <f aca="false">+[4]data1cf!T472</f>
        <v>0</v>
      </c>
      <c r="V472" s="336" t="n">
        <f aca="false">+[4]data1cf!U472</f>
        <v>0</v>
      </c>
      <c r="W472" s="336" t="n">
        <f aca="false">+[4]data1cf!V472</f>
        <v>0</v>
      </c>
      <c r="X472" s="336" t="n">
        <f aca="false">+[4]data1cf!W472</f>
        <v>0</v>
      </c>
      <c r="Y472" s="336" t="n">
        <f aca="false">+[4]data1cf!X472</f>
        <v>0</v>
      </c>
      <c r="Z472" s="336" t="n">
        <f aca="false">+[4]data1cf!Y472</f>
        <v>0</v>
      </c>
      <c r="AA472" s="336" t="n">
        <f aca="false">+[4]data1cf!Z472</f>
        <v>0</v>
      </c>
      <c r="AB472" s="336"/>
      <c r="AC472" s="337" t="n">
        <f aca="false">XNPV(0.1,B472:AA472,$B$1:$AA$1)</f>
        <v>23943.5573289576</v>
      </c>
      <c r="AD472" s="337" t="n">
        <f aca="false">SUMPRODUCT(B472:AA472,$B$1010:$AA$1010)</f>
        <v>56819.070604478</v>
      </c>
      <c r="AE472" s="338" t="n">
        <f aca="false">SUMPRODUCT(B472:AA472,$B$1012:$AA$1012)</f>
        <v>56135.4433047559</v>
      </c>
      <c r="AF472" s="339" t="n">
        <f aca="false">XIRR(B472:AA472,$B$1:$AA$1)</f>
        <v>0.142567369799421</v>
      </c>
      <c r="AG472" s="340" t="n">
        <f aca="false">1-EXP(-(1/0.25)*(AD472/ABS($AD$1010)))</f>
        <v>0.986240665567194</v>
      </c>
    </row>
    <row r="473" customFormat="false" ht="12.75" hidden="false" customHeight="false" outlineLevel="0" collapsed="false">
      <c r="A473" s="331"/>
      <c r="B473" s="336" t="n">
        <f aca="false">+[4]data1cf!A473</f>
        <v>-104005.440785235</v>
      </c>
      <c r="C473" s="336" t="n">
        <f aca="false">+[4]data1cf!B473</f>
        <v>15231.9064062528</v>
      </c>
      <c r="D473" s="336" t="n">
        <f aca="false">+[4]data1cf!C473</f>
        <v>16827.2445904032</v>
      </c>
      <c r="E473" s="336" t="n">
        <f aca="false">+[4]data1cf!D473</f>
        <v>16642.1825814443</v>
      </c>
      <c r="F473" s="336" t="n">
        <f aca="false">+[4]data1cf!E473</f>
        <v>16221.451894671</v>
      </c>
      <c r="G473" s="336" t="n">
        <f aca="false">+[4]data1cf!F473</f>
        <v>15824.7728987846</v>
      </c>
      <c r="H473" s="336" t="n">
        <f aca="false">+[4]data1cf!G473</f>
        <v>15471.8238896361</v>
      </c>
      <c r="I473" s="336" t="n">
        <f aca="false">+[4]data1cf!H473</f>
        <v>15527.8993855482</v>
      </c>
      <c r="J473" s="336" t="n">
        <f aca="false">+[4]data1cf!I473</f>
        <v>15624.4355201584</v>
      </c>
      <c r="K473" s="336" t="n">
        <f aca="false">+[4]data1cf!J473</f>
        <v>15413.5792929414</v>
      </c>
      <c r="L473" s="336" t="n">
        <f aca="false">+[4]data1cf!K473</f>
        <v>15555.5985678602</v>
      </c>
      <c r="M473" s="336" t="n">
        <f aca="false">+[4]data1cf!L473</f>
        <v>15381.539837391</v>
      </c>
      <c r="N473" s="336" t="n">
        <f aca="false">+[4]data1cf!M473</f>
        <v>15514.7174328839</v>
      </c>
      <c r="O473" s="336" t="n">
        <f aca="false">+[4]data1cf!N473</f>
        <v>15564.2427640848</v>
      </c>
      <c r="P473" s="336" t="n">
        <f aca="false">+[4]data1cf!O473</f>
        <v>15652.8675088895</v>
      </c>
      <c r="Q473" s="336" t="n">
        <f aca="false">+[4]data1cf!P473</f>
        <v>15492.0997180917</v>
      </c>
      <c r="R473" s="336" t="n">
        <f aca="false">+[4]data1cf!Q473</f>
        <v>1192.90080363034</v>
      </c>
      <c r="S473" s="336" t="n">
        <f aca="false">+[4]data1cf!R473</f>
        <v>0</v>
      </c>
      <c r="T473" s="336" t="n">
        <f aca="false">+[4]data1cf!S473</f>
        <v>0</v>
      </c>
      <c r="U473" s="336" t="n">
        <f aca="false">+[4]data1cf!T473</f>
        <v>0</v>
      </c>
      <c r="V473" s="336" t="n">
        <f aca="false">+[4]data1cf!U473</f>
        <v>0</v>
      </c>
      <c r="W473" s="336" t="n">
        <f aca="false">+[4]data1cf!V473</f>
        <v>0</v>
      </c>
      <c r="X473" s="336" t="n">
        <f aca="false">+[4]data1cf!W473</f>
        <v>0</v>
      </c>
      <c r="Y473" s="336" t="n">
        <f aca="false">+[4]data1cf!X473</f>
        <v>0</v>
      </c>
      <c r="Z473" s="336" t="n">
        <f aca="false">+[4]data1cf!Y473</f>
        <v>0</v>
      </c>
      <c r="AA473" s="336" t="n">
        <f aca="false">+[4]data1cf!Z473</f>
        <v>0</v>
      </c>
      <c r="AB473" s="336"/>
      <c r="AC473" s="337" t="n">
        <f aca="false">XNPV(0.1,B473:AA473,$B$1:$AA$1)</f>
        <v>16562.4666698175</v>
      </c>
      <c r="AD473" s="337" t="n">
        <f aca="false">SUMPRODUCT(B473:AA473,$B$1010:$AA$1010)</f>
        <v>49941.714172828</v>
      </c>
      <c r="AE473" s="338" t="n">
        <f aca="false">SUMPRODUCT(B473:AA473,$B$1012:$AA$1012)</f>
        <v>49247.6097072871</v>
      </c>
      <c r="AF473" s="339" t="n">
        <f aca="false">XIRR(B473:AA473,$B$1:$AA$1)</f>
        <v>0.12724626216062</v>
      </c>
      <c r="AG473" s="340" t="n">
        <f aca="false">1-EXP(-(1/0.25)*(AD473/ABS($AD$1010)))</f>
        <v>0.976884631990421</v>
      </c>
    </row>
    <row r="474" customFormat="false" ht="12.75" hidden="false" customHeight="false" outlineLevel="0" collapsed="false">
      <c r="A474" s="331"/>
      <c r="B474" s="336" t="n">
        <f aca="false">+[4]data1cf!A474</f>
        <v>-98262.279012046</v>
      </c>
      <c r="C474" s="336" t="n">
        <f aca="false">+[4]data1cf!B474</f>
        <v>15317.3617143743</v>
      </c>
      <c r="D474" s="336" t="n">
        <f aca="false">+[4]data1cf!C474</f>
        <v>16749.9531313776</v>
      </c>
      <c r="E474" s="336" t="n">
        <f aca="false">+[4]data1cf!D474</f>
        <v>16330.3258354907</v>
      </c>
      <c r="F474" s="336" t="n">
        <f aca="false">+[4]data1cf!E474</f>
        <v>15848.6217735749</v>
      </c>
      <c r="G474" s="336" t="n">
        <f aca="false">+[4]data1cf!F474</f>
        <v>15480.7422357994</v>
      </c>
      <c r="H474" s="336" t="n">
        <f aca="false">+[4]data1cf!G474</f>
        <v>15533.9225088271</v>
      </c>
      <c r="I474" s="336" t="n">
        <f aca="false">+[4]data1cf!H474</f>
        <v>15063.9952381118</v>
      </c>
      <c r="J474" s="336" t="n">
        <f aca="false">+[4]data1cf!I474</f>
        <v>15332.1182402955</v>
      </c>
      <c r="K474" s="336" t="n">
        <f aca="false">+[4]data1cf!J474</f>
        <v>15411.8465588335</v>
      </c>
      <c r="L474" s="336" t="n">
        <f aca="false">+[4]data1cf!K474</f>
        <v>15229.2902399366</v>
      </c>
      <c r="M474" s="336" t="n">
        <f aca="false">+[4]data1cf!L474</f>
        <v>15244.527678252</v>
      </c>
      <c r="N474" s="336" t="n">
        <f aca="false">+[4]data1cf!M474</f>
        <v>15200.5407526706</v>
      </c>
      <c r="O474" s="336" t="n">
        <f aca="false">+[4]data1cf!N474</f>
        <v>15334.3409501352</v>
      </c>
      <c r="P474" s="336" t="n">
        <f aca="false">+[4]data1cf!O474</f>
        <v>15401.8622016471</v>
      </c>
      <c r="Q474" s="336" t="n">
        <f aca="false">+[4]data1cf!P474</f>
        <v>15256.9106461339</v>
      </c>
      <c r="R474" s="336" t="n">
        <f aca="false">+[4]data1cf!Q474</f>
        <v>1127.02903535656</v>
      </c>
      <c r="S474" s="336" t="n">
        <f aca="false">+[4]data1cf!R474</f>
        <v>0</v>
      </c>
      <c r="T474" s="336" t="n">
        <f aca="false">+[4]data1cf!S474</f>
        <v>0</v>
      </c>
      <c r="U474" s="336" t="n">
        <f aca="false">+[4]data1cf!T474</f>
        <v>0</v>
      </c>
      <c r="V474" s="336" t="n">
        <f aca="false">+[4]data1cf!U474</f>
        <v>0</v>
      </c>
      <c r="W474" s="336" t="n">
        <f aca="false">+[4]data1cf!V474</f>
        <v>0</v>
      </c>
      <c r="X474" s="336" t="n">
        <f aca="false">+[4]data1cf!W474</f>
        <v>0</v>
      </c>
      <c r="Y474" s="336" t="n">
        <f aca="false">+[4]data1cf!X474</f>
        <v>0</v>
      </c>
      <c r="Z474" s="336" t="n">
        <f aca="false">+[4]data1cf!Y474</f>
        <v>0</v>
      </c>
      <c r="AA474" s="336" t="n">
        <f aca="false">+[4]data1cf!Z474</f>
        <v>0</v>
      </c>
      <c r="AB474" s="336"/>
      <c r="AC474" s="337" t="n">
        <f aca="false">XNPV(0.1,B474:AA474,$B$1:$AA$1)</f>
        <v>20800.2880322033</v>
      </c>
      <c r="AD474" s="337" t="n">
        <f aca="false">SUMPRODUCT(B474:AA474,$B$1010:$AA$1010)</f>
        <v>53678.1257849231</v>
      </c>
      <c r="AE474" s="338" t="n">
        <f aca="false">SUMPRODUCT(B474:AA474,$B$1012:$AA$1012)</f>
        <v>52994.5048874247</v>
      </c>
      <c r="AF474" s="339" t="n">
        <f aca="false">XIRR(B474:AA474,$B$1:$AA$1)</f>
        <v>0.136010607624439</v>
      </c>
      <c r="AG474" s="340" t="n">
        <f aca="false">1-EXP(-(1/0.25)*(AD474/ABS($AD$1010)))</f>
        <v>0.98256205426523</v>
      </c>
    </row>
    <row r="475" customFormat="false" ht="12.75" hidden="false" customHeight="false" outlineLevel="0" collapsed="false">
      <c r="A475" s="331"/>
      <c r="B475" s="336" t="n">
        <f aca="false">+[4]data1cf!A475</f>
        <v>-105920.626920667</v>
      </c>
      <c r="C475" s="336" t="n">
        <f aca="false">+[4]data1cf!B475</f>
        <v>15246.3551544941</v>
      </c>
      <c r="D475" s="336" t="n">
        <f aca="false">+[4]data1cf!C475</f>
        <v>17032.3990942332</v>
      </c>
      <c r="E475" s="336" t="n">
        <f aca="false">+[4]data1cf!D475</f>
        <v>16697.1978620043</v>
      </c>
      <c r="F475" s="336" t="n">
        <f aca="false">+[4]data1cf!E475</f>
        <v>16325.5030352849</v>
      </c>
      <c r="G475" s="336" t="n">
        <f aca="false">+[4]data1cf!F475</f>
        <v>15916.296986255</v>
      </c>
      <c r="H475" s="336" t="n">
        <f aca="false">+[4]data1cf!G475</f>
        <v>15747.7051781415</v>
      </c>
      <c r="I475" s="336" t="n">
        <f aca="false">+[4]data1cf!H475</f>
        <v>15527.3379681305</v>
      </c>
      <c r="J475" s="336" t="n">
        <f aca="false">+[4]data1cf!I475</f>
        <v>15489.7302945391</v>
      </c>
      <c r="K475" s="336" t="n">
        <f aca="false">+[4]data1cf!J475</f>
        <v>15470.713900256</v>
      </c>
      <c r="L475" s="336" t="n">
        <f aca="false">+[4]data1cf!K475</f>
        <v>15479.9274731924</v>
      </c>
      <c r="M475" s="336" t="n">
        <f aca="false">+[4]data1cf!L475</f>
        <v>15521.4010806469</v>
      </c>
      <c r="N475" s="336" t="n">
        <f aca="false">+[4]data1cf!M475</f>
        <v>15344.3272666075</v>
      </c>
      <c r="O475" s="336" t="n">
        <f aca="false">+[4]data1cf!N475</f>
        <v>15368.7946194095</v>
      </c>
      <c r="P475" s="336" t="n">
        <f aca="false">+[4]data1cf!O475</f>
        <v>15518.4613977357</v>
      </c>
      <c r="Q475" s="336" t="n">
        <f aca="false">+[4]data1cf!P475</f>
        <v>15548.2420012841</v>
      </c>
      <c r="R475" s="336" t="n">
        <f aca="false">+[4]data1cf!Q475</f>
        <v>1214.86722252928</v>
      </c>
      <c r="S475" s="336" t="n">
        <f aca="false">+[4]data1cf!R475</f>
        <v>0</v>
      </c>
      <c r="T475" s="336" t="n">
        <f aca="false">+[4]data1cf!S475</f>
        <v>0</v>
      </c>
      <c r="U475" s="336" t="n">
        <f aca="false">+[4]data1cf!T475</f>
        <v>0</v>
      </c>
      <c r="V475" s="336" t="n">
        <f aca="false">+[4]data1cf!U475</f>
        <v>0</v>
      </c>
      <c r="W475" s="336" t="n">
        <f aca="false">+[4]data1cf!V475</f>
        <v>0</v>
      </c>
      <c r="X475" s="336" t="n">
        <f aca="false">+[4]data1cf!W475</f>
        <v>0</v>
      </c>
      <c r="Y475" s="336" t="n">
        <f aca="false">+[4]data1cf!X475</f>
        <v>0</v>
      </c>
      <c r="Z475" s="336" t="n">
        <f aca="false">+[4]data1cf!Y475</f>
        <v>0</v>
      </c>
      <c r="AA475" s="336" t="n">
        <f aca="false">+[4]data1cf!Z475</f>
        <v>0</v>
      </c>
      <c r="AB475" s="336"/>
      <c r="AC475" s="337" t="n">
        <f aca="false">XNPV(0.1,B475:AA475,$B$1:$AA$1)</f>
        <v>15007.7327947323</v>
      </c>
      <c r="AD475" s="337" t="n">
        <f aca="false">SUMPRODUCT(B475:AA475,$B$1010:$AA$1010)</f>
        <v>48405.4218485924</v>
      </c>
      <c r="AE475" s="338" t="n">
        <f aca="false">SUMPRODUCT(B475:AA475,$B$1012:$AA$1012)</f>
        <v>47711.3463656642</v>
      </c>
      <c r="AF475" s="339" t="n">
        <f aca="false">XIRR(B475:AA475,$B$1:$AA$1)</f>
        <v>0.124378450804236</v>
      </c>
      <c r="AG475" s="340" t="n">
        <f aca="false">1-EXP(-(1/0.25)*(AD475/ABS($AD$1010)))</f>
        <v>0.974044463264069</v>
      </c>
    </row>
    <row r="476" customFormat="false" ht="12.75" hidden="false" customHeight="false" outlineLevel="0" collapsed="false">
      <c r="A476" s="331"/>
      <c r="B476" s="336" t="n">
        <f aca="false">+[4]data1cf!A476</f>
        <v>-105188.288641734</v>
      </c>
      <c r="C476" s="336" t="n">
        <f aca="false">+[4]data1cf!B476</f>
        <v>15417.9336943205</v>
      </c>
      <c r="D476" s="336" t="n">
        <f aca="false">+[4]data1cf!C476</f>
        <v>16897.2423177357</v>
      </c>
      <c r="E476" s="336" t="n">
        <f aca="false">+[4]data1cf!D476</f>
        <v>16476.4440310264</v>
      </c>
      <c r="F476" s="336" t="n">
        <f aca="false">+[4]data1cf!E476</f>
        <v>16360.0059002265</v>
      </c>
      <c r="G476" s="336" t="n">
        <f aca="false">+[4]data1cf!F476</f>
        <v>16065.7311239539</v>
      </c>
      <c r="H476" s="336" t="n">
        <f aca="false">+[4]data1cf!G476</f>
        <v>15787.0852657665</v>
      </c>
      <c r="I476" s="336" t="n">
        <f aca="false">+[4]data1cf!H476</f>
        <v>15409.7536619529</v>
      </c>
      <c r="J476" s="336" t="n">
        <f aca="false">+[4]data1cf!I476</f>
        <v>15496.2847749676</v>
      </c>
      <c r="K476" s="336" t="n">
        <f aca="false">+[4]data1cf!J476</f>
        <v>15500.2538000277</v>
      </c>
      <c r="L476" s="336" t="n">
        <f aca="false">+[4]data1cf!K476</f>
        <v>15583.1970038009</v>
      </c>
      <c r="M476" s="336" t="n">
        <f aca="false">+[4]data1cf!L476</f>
        <v>15533.2614338551</v>
      </c>
      <c r="N476" s="336" t="n">
        <f aca="false">+[4]data1cf!M476</f>
        <v>15534.9768657303</v>
      </c>
      <c r="O476" s="336" t="n">
        <f aca="false">+[4]data1cf!N476</f>
        <v>15351.1687423046</v>
      </c>
      <c r="P476" s="336" t="n">
        <f aca="false">+[4]data1cf!O476</f>
        <v>15642.2058784608</v>
      </c>
      <c r="Q476" s="336" t="n">
        <f aca="false">+[4]data1cf!P476</f>
        <v>15484.5056270175</v>
      </c>
      <c r="R476" s="336" t="n">
        <f aca="false">+[4]data1cf!Q476</f>
        <v>1206.46759540523</v>
      </c>
      <c r="S476" s="336" t="n">
        <f aca="false">+[4]data1cf!R476</f>
        <v>0</v>
      </c>
      <c r="T476" s="336" t="n">
        <f aca="false">+[4]data1cf!S476</f>
        <v>0</v>
      </c>
      <c r="U476" s="336" t="n">
        <f aca="false">+[4]data1cf!T476</f>
        <v>0</v>
      </c>
      <c r="V476" s="336" t="n">
        <f aca="false">+[4]data1cf!U476</f>
        <v>0</v>
      </c>
      <c r="W476" s="336" t="n">
        <f aca="false">+[4]data1cf!V476</f>
        <v>0</v>
      </c>
      <c r="X476" s="336" t="n">
        <f aca="false">+[4]data1cf!W476</f>
        <v>0</v>
      </c>
      <c r="Y476" s="336" t="n">
        <f aca="false">+[4]data1cf!X476</f>
        <v>0</v>
      </c>
      <c r="Z476" s="336" t="n">
        <f aca="false">+[4]data1cf!Y476</f>
        <v>0</v>
      </c>
      <c r="AA476" s="336" t="n">
        <f aca="false">+[4]data1cf!Z476</f>
        <v>0</v>
      </c>
      <c r="AB476" s="336"/>
      <c r="AC476" s="337" t="n">
        <f aca="false">XNPV(0.1,B476:AA476,$B$1:$AA$1)</f>
        <v>15827.3966718689</v>
      </c>
      <c r="AD476" s="337" t="n">
        <f aca="false">SUMPRODUCT(B476:AA476,$B$1010:$AA$1010)</f>
        <v>49272.3925654809</v>
      </c>
      <c r="AE476" s="338" t="n">
        <f aca="false">SUMPRODUCT(B476:AA476,$B$1012:$AA$1012)</f>
        <v>48577.1528568901</v>
      </c>
      <c r="AF476" s="339" t="n">
        <f aca="false">XIRR(B476:AA476,$B$1:$AA$1)</f>
        <v>0.125829216049771</v>
      </c>
      <c r="AG476" s="340" t="n">
        <f aca="false">1-EXP(-(1/0.25)*(AD476/ABS($AD$1010)))</f>
        <v>0.975687596013354</v>
      </c>
    </row>
    <row r="477" customFormat="false" ht="12.75" hidden="false" customHeight="false" outlineLevel="0" collapsed="false">
      <c r="A477" s="331"/>
      <c r="B477" s="336" t="n">
        <f aca="false">+[4]data1cf!A477</f>
        <v>-90697.9860916445</v>
      </c>
      <c r="C477" s="336" t="n">
        <f aca="false">+[4]data1cf!B477</f>
        <v>15088.2158332134</v>
      </c>
      <c r="D477" s="336" t="n">
        <f aca="false">+[4]data1cf!C477</f>
        <v>16283.1896495038</v>
      </c>
      <c r="E477" s="336" t="n">
        <f aca="false">+[4]data1cf!D477</f>
        <v>16092.3804690177</v>
      </c>
      <c r="F477" s="336" t="n">
        <f aca="false">+[4]data1cf!E477</f>
        <v>15546.3980118771</v>
      </c>
      <c r="G477" s="336" t="n">
        <f aca="false">+[4]data1cf!F477</f>
        <v>15424.1265075736</v>
      </c>
      <c r="H477" s="336" t="n">
        <f aca="false">+[4]data1cf!G477</f>
        <v>15006.1971784729</v>
      </c>
      <c r="I477" s="336" t="n">
        <f aca="false">+[4]data1cf!H477</f>
        <v>15169.7804346765</v>
      </c>
      <c r="J477" s="336" t="n">
        <f aca="false">+[4]data1cf!I477</f>
        <v>15074.9141303202</v>
      </c>
      <c r="K477" s="336" t="n">
        <f aca="false">+[4]data1cf!J477</f>
        <v>14998.3056176278</v>
      </c>
      <c r="L477" s="336" t="n">
        <f aca="false">+[4]data1cf!K477</f>
        <v>15243.9351808626</v>
      </c>
      <c r="M477" s="336" t="n">
        <f aca="false">+[4]data1cf!L477</f>
        <v>15194.2907759671</v>
      </c>
      <c r="N477" s="336" t="n">
        <f aca="false">+[4]data1cf!M477</f>
        <v>15121.5029722328</v>
      </c>
      <c r="O477" s="336" t="n">
        <f aca="false">+[4]data1cf!N477</f>
        <v>15225.1797597993</v>
      </c>
      <c r="P477" s="336" t="n">
        <f aca="false">+[4]data1cf!O477</f>
        <v>15122.9677525673</v>
      </c>
      <c r="Q477" s="336" t="n">
        <f aca="false">+[4]data1cf!P477</f>
        <v>15219.2233143488</v>
      </c>
      <c r="R477" s="336" t="n">
        <f aca="false">+[4]data1cf!Q477</f>
        <v>1040.26962127673</v>
      </c>
      <c r="S477" s="336" t="n">
        <f aca="false">+[4]data1cf!R477</f>
        <v>0</v>
      </c>
      <c r="T477" s="336" t="n">
        <f aca="false">+[4]data1cf!S477</f>
        <v>0</v>
      </c>
      <c r="U477" s="336" t="n">
        <f aca="false">+[4]data1cf!T477</f>
        <v>0</v>
      </c>
      <c r="V477" s="336" t="n">
        <f aca="false">+[4]data1cf!U477</f>
        <v>0</v>
      </c>
      <c r="W477" s="336" t="n">
        <f aca="false">+[4]data1cf!V477</f>
        <v>0</v>
      </c>
      <c r="X477" s="336" t="n">
        <f aca="false">+[4]data1cf!W477</f>
        <v>0</v>
      </c>
      <c r="Y477" s="336" t="n">
        <f aca="false">+[4]data1cf!X477</f>
        <v>0</v>
      </c>
      <c r="Z477" s="336" t="n">
        <f aca="false">+[4]data1cf!Y477</f>
        <v>0</v>
      </c>
      <c r="AA477" s="336" t="n">
        <f aca="false">+[4]data1cf!Z477</f>
        <v>0</v>
      </c>
      <c r="AB477" s="336"/>
      <c r="AC477" s="337" t="n">
        <f aca="false">XNPV(0.1,B477:AA477,$B$1:$AA$1)</f>
        <v>26641.7319010391</v>
      </c>
      <c r="AD477" s="337" t="n">
        <f aca="false">SUMPRODUCT(B477:AA477,$B$1010:$AA$1010)</f>
        <v>59128.4621785677</v>
      </c>
      <c r="AE477" s="338" t="n">
        <f aca="false">SUMPRODUCT(B477:AA477,$B$1012:$AA$1012)</f>
        <v>58452.685923556</v>
      </c>
      <c r="AF477" s="339" t="n">
        <f aca="false">XIRR(B477:AA477,$B$1:$AA$1)</f>
        <v>0.149211576090493</v>
      </c>
      <c r="AG477" s="340" t="n">
        <f aca="false">1-EXP(-(1/0.25)*(AD477/ABS($AD$1010)))</f>
        <v>0.988440438508028</v>
      </c>
    </row>
    <row r="478" customFormat="false" ht="12.75" hidden="false" customHeight="false" outlineLevel="0" collapsed="false">
      <c r="A478" s="331"/>
      <c r="B478" s="336" t="n">
        <f aca="false">+[4]data1cf!A478</f>
        <v>-92192.534955364</v>
      </c>
      <c r="C478" s="336" t="n">
        <f aca="false">+[4]data1cf!B478</f>
        <v>15087.6894275178</v>
      </c>
      <c r="D478" s="336" t="n">
        <f aca="false">+[4]data1cf!C478</f>
        <v>16660.5383619792</v>
      </c>
      <c r="E478" s="336" t="n">
        <f aca="false">+[4]data1cf!D478</f>
        <v>16030.5464487038</v>
      </c>
      <c r="F478" s="336" t="n">
        <f aca="false">+[4]data1cf!E478</f>
        <v>15711.7836698498</v>
      </c>
      <c r="G478" s="336" t="n">
        <f aca="false">+[4]data1cf!F478</f>
        <v>15219.237939528</v>
      </c>
      <c r="H478" s="336" t="n">
        <f aca="false">+[4]data1cf!G478</f>
        <v>15269.4972951233</v>
      </c>
      <c r="I478" s="336" t="n">
        <f aca="false">+[4]data1cf!H478</f>
        <v>15296.3114266767</v>
      </c>
      <c r="J478" s="336" t="n">
        <f aca="false">+[4]data1cf!I478</f>
        <v>15030.2345707872</v>
      </c>
      <c r="K478" s="336" t="n">
        <f aca="false">+[4]data1cf!J478</f>
        <v>15036.7645714341</v>
      </c>
      <c r="L478" s="336" t="n">
        <f aca="false">+[4]data1cf!K478</f>
        <v>15167.3504931563</v>
      </c>
      <c r="M478" s="336" t="n">
        <f aca="false">+[4]data1cf!L478</f>
        <v>15249.9866592321</v>
      </c>
      <c r="N478" s="336" t="n">
        <f aca="false">+[4]data1cf!M478</f>
        <v>15450.8634205412</v>
      </c>
      <c r="O478" s="336" t="n">
        <f aca="false">+[4]data1cf!N478</f>
        <v>15485.9451918417</v>
      </c>
      <c r="P478" s="336" t="n">
        <f aca="false">+[4]data1cf!O478</f>
        <v>15312.0360549158</v>
      </c>
      <c r="Q478" s="336" t="n">
        <f aca="false">+[4]data1cf!P478</f>
        <v>15105.6551125465</v>
      </c>
      <c r="R478" s="336" t="n">
        <f aca="false">+[4]data1cf!Q478</f>
        <v>1057.41149892404</v>
      </c>
      <c r="S478" s="336" t="n">
        <f aca="false">+[4]data1cf!R478</f>
        <v>0</v>
      </c>
      <c r="T478" s="336" t="n">
        <f aca="false">+[4]data1cf!S478</f>
        <v>0</v>
      </c>
      <c r="U478" s="336" t="n">
        <f aca="false">+[4]data1cf!T478</f>
        <v>0</v>
      </c>
      <c r="V478" s="336" t="n">
        <f aca="false">+[4]data1cf!U478</f>
        <v>0</v>
      </c>
      <c r="W478" s="336" t="n">
        <f aca="false">+[4]data1cf!V478</f>
        <v>0</v>
      </c>
      <c r="X478" s="336" t="n">
        <f aca="false">+[4]data1cf!W478</f>
        <v>0</v>
      </c>
      <c r="Y478" s="336" t="n">
        <f aca="false">+[4]data1cf!X478</f>
        <v>0</v>
      </c>
      <c r="Z478" s="336" t="n">
        <f aca="false">+[4]data1cf!Y478</f>
        <v>0</v>
      </c>
      <c r="AA478" s="336" t="n">
        <f aca="false">+[4]data1cf!Z478</f>
        <v>0</v>
      </c>
      <c r="AB478" s="336"/>
      <c r="AC478" s="337" t="n">
        <f aca="false">XNPV(0.1,B478:AA478,$B$1:$AA$1)</f>
        <v>25803.3388826932</v>
      </c>
      <c r="AD478" s="337" t="n">
        <f aca="false">SUMPRODUCT(B478:AA478,$B$1010:$AA$1010)</f>
        <v>58469.7539273603</v>
      </c>
      <c r="AE478" s="338" t="n">
        <f aca="false">SUMPRODUCT(B478:AA478,$B$1012:$AA$1012)</f>
        <v>57790.1130878784</v>
      </c>
      <c r="AF478" s="339" t="n">
        <f aca="false">XIRR(B478:AA478,$B$1:$AA$1)</f>
        <v>0.146986234864891</v>
      </c>
      <c r="AG478" s="340" t="n">
        <f aca="false">1-EXP(-(1/0.25)*(AD478/ABS($AD$1010)))</f>
        <v>0.987851553212299</v>
      </c>
    </row>
    <row r="479" customFormat="false" ht="12.75" hidden="false" customHeight="false" outlineLevel="0" collapsed="false">
      <c r="A479" s="331"/>
      <c r="B479" s="336" t="n">
        <f aca="false">+[4]data1cf!A479</f>
        <v>-103844.732459283</v>
      </c>
      <c r="C479" s="336" t="n">
        <f aca="false">+[4]data1cf!B479</f>
        <v>15256.2566170255</v>
      </c>
      <c r="D479" s="336" t="n">
        <f aca="false">+[4]data1cf!C479</f>
        <v>16946.8218504591</v>
      </c>
      <c r="E479" s="336" t="n">
        <f aca="false">+[4]data1cf!D479</f>
        <v>16613.7965322884</v>
      </c>
      <c r="F479" s="336" t="n">
        <f aca="false">+[4]data1cf!E479</f>
        <v>16121.943015527</v>
      </c>
      <c r="G479" s="336" t="n">
        <f aca="false">+[4]data1cf!F479</f>
        <v>15773.1897828681</v>
      </c>
      <c r="H479" s="336" t="n">
        <f aca="false">+[4]data1cf!G479</f>
        <v>15508.2766072414</v>
      </c>
      <c r="I479" s="336" t="n">
        <f aca="false">+[4]data1cf!H479</f>
        <v>15586.700006055</v>
      </c>
      <c r="J479" s="336" t="n">
        <f aca="false">+[4]data1cf!I479</f>
        <v>15423.3188716725</v>
      </c>
      <c r="K479" s="336" t="n">
        <f aca="false">+[4]data1cf!J479</f>
        <v>15314.26808757</v>
      </c>
      <c r="L479" s="336" t="n">
        <f aca="false">+[4]data1cf!K479</f>
        <v>15546.4049457706</v>
      </c>
      <c r="M479" s="336" t="n">
        <f aca="false">+[4]data1cf!L479</f>
        <v>15360.8432142362</v>
      </c>
      <c r="N479" s="336" t="n">
        <f aca="false">+[4]data1cf!M479</f>
        <v>15480.7004187554</v>
      </c>
      <c r="O479" s="336" t="n">
        <f aca="false">+[4]data1cf!N479</f>
        <v>15631.0927791015</v>
      </c>
      <c r="P479" s="336" t="n">
        <f aca="false">+[4]data1cf!O479</f>
        <v>15570.5529981678</v>
      </c>
      <c r="Q479" s="336" t="n">
        <f aca="false">+[4]data1cf!P479</f>
        <v>15568.6163562967</v>
      </c>
      <c r="R479" s="336" t="n">
        <f aca="false">+[4]data1cf!Q479</f>
        <v>1191.05754341499</v>
      </c>
      <c r="S479" s="336" t="n">
        <f aca="false">+[4]data1cf!R479</f>
        <v>0</v>
      </c>
      <c r="T479" s="336" t="n">
        <f aca="false">+[4]data1cf!S479</f>
        <v>0</v>
      </c>
      <c r="U479" s="336" t="n">
        <f aca="false">+[4]data1cf!T479</f>
        <v>0</v>
      </c>
      <c r="V479" s="336" t="n">
        <f aca="false">+[4]data1cf!U479</f>
        <v>0</v>
      </c>
      <c r="W479" s="336" t="n">
        <f aca="false">+[4]data1cf!V479</f>
        <v>0</v>
      </c>
      <c r="X479" s="336" t="n">
        <f aca="false">+[4]data1cf!W479</f>
        <v>0</v>
      </c>
      <c r="Y479" s="336" t="n">
        <f aca="false">+[4]data1cf!X479</f>
        <v>0</v>
      </c>
      <c r="Z479" s="336" t="n">
        <f aca="false">+[4]data1cf!Y479</f>
        <v>0</v>
      </c>
      <c r="AA479" s="336" t="n">
        <f aca="false">+[4]data1cf!Z479</f>
        <v>0</v>
      </c>
      <c r="AB479" s="336"/>
      <c r="AC479" s="337" t="n">
        <f aca="false">XNPV(0.1,B479:AA479,$B$1:$AA$1)</f>
        <v>16631.6475134525</v>
      </c>
      <c r="AD479" s="337" t="n">
        <f aca="false">SUMPRODUCT(B479:AA479,$B$1010:$AA$1010)</f>
        <v>49958.9942895859</v>
      </c>
      <c r="AE479" s="338" t="n">
        <f aca="false">SUMPRODUCT(B479:AA479,$B$1012:$AA$1012)</f>
        <v>49265.892870635</v>
      </c>
      <c r="AF479" s="339" t="n">
        <f aca="false">XIRR(B479:AA479,$B$1:$AA$1)</f>
        <v>0.127420478610377</v>
      </c>
      <c r="AG479" s="340" t="n">
        <f aca="false">1-EXP(-(1/0.25)*(AD479/ABS($AD$1010)))</f>
        <v>0.976914743070828</v>
      </c>
    </row>
    <row r="480" customFormat="false" ht="12.75" hidden="false" customHeight="false" outlineLevel="0" collapsed="false">
      <c r="A480" s="331"/>
      <c r="B480" s="336" t="n">
        <f aca="false">+[4]data1cf!A480</f>
        <v>-99990.9224857907</v>
      </c>
      <c r="C480" s="336" t="n">
        <f aca="false">+[4]data1cf!B480</f>
        <v>15221.7517315678</v>
      </c>
      <c r="D480" s="336" t="n">
        <f aca="false">+[4]data1cf!C480</f>
        <v>16897.6128374058</v>
      </c>
      <c r="E480" s="336" t="n">
        <f aca="false">+[4]data1cf!D480</f>
        <v>16437.3009247543</v>
      </c>
      <c r="F480" s="336" t="n">
        <f aca="false">+[4]data1cf!E480</f>
        <v>16006.6101895334</v>
      </c>
      <c r="G480" s="336" t="n">
        <f aca="false">+[4]data1cf!F480</f>
        <v>15632.2991909012</v>
      </c>
      <c r="H480" s="336" t="n">
        <f aca="false">+[4]data1cf!G480</f>
        <v>15412.2577693396</v>
      </c>
      <c r="I480" s="336" t="n">
        <f aca="false">+[4]data1cf!H480</f>
        <v>15290.1775655483</v>
      </c>
      <c r="J480" s="336" t="n">
        <f aca="false">+[4]data1cf!I480</f>
        <v>15473.2263704306</v>
      </c>
      <c r="K480" s="336" t="n">
        <f aca="false">+[4]data1cf!J480</f>
        <v>15216.9755258677</v>
      </c>
      <c r="L480" s="336" t="n">
        <f aca="false">+[4]data1cf!K480</f>
        <v>15290.4766201665</v>
      </c>
      <c r="M480" s="336" t="n">
        <f aca="false">+[4]data1cf!L480</f>
        <v>15405.0275094072</v>
      </c>
      <c r="N480" s="336" t="n">
        <f aca="false">+[4]data1cf!M480</f>
        <v>15438.6139681285</v>
      </c>
      <c r="O480" s="336" t="n">
        <f aca="false">+[4]data1cf!N480</f>
        <v>15374.2408181537</v>
      </c>
      <c r="P480" s="336" t="n">
        <f aca="false">+[4]data1cf!O480</f>
        <v>15361.0849077937</v>
      </c>
      <c r="Q480" s="336" t="n">
        <f aca="false">+[4]data1cf!P480</f>
        <v>15401.4916112834</v>
      </c>
      <c r="R480" s="336" t="n">
        <f aca="false">+[4]data1cf!Q480</f>
        <v>1146.85588454302</v>
      </c>
      <c r="S480" s="336" t="n">
        <f aca="false">+[4]data1cf!R480</f>
        <v>0</v>
      </c>
      <c r="T480" s="336" t="n">
        <f aca="false">+[4]data1cf!S480</f>
        <v>0</v>
      </c>
      <c r="U480" s="336" t="n">
        <f aca="false">+[4]data1cf!T480</f>
        <v>0</v>
      </c>
      <c r="V480" s="336" t="n">
        <f aca="false">+[4]data1cf!U480</f>
        <v>0</v>
      </c>
      <c r="W480" s="336" t="n">
        <f aca="false">+[4]data1cf!V480</f>
        <v>0</v>
      </c>
      <c r="X480" s="336" t="n">
        <f aca="false">+[4]data1cf!W480</f>
        <v>0</v>
      </c>
      <c r="Y480" s="336" t="n">
        <f aca="false">+[4]data1cf!X480</f>
        <v>0</v>
      </c>
      <c r="Z480" s="336" t="n">
        <f aca="false">+[4]data1cf!Y480</f>
        <v>0</v>
      </c>
      <c r="AA480" s="336" t="n">
        <f aca="false">+[4]data1cf!Z480</f>
        <v>0</v>
      </c>
      <c r="AB480" s="336"/>
      <c r="AC480" s="337" t="n">
        <f aca="false">XNPV(0.1,B480:AA480,$B$1:$AA$1)</f>
        <v>19614.8844878034</v>
      </c>
      <c r="AD480" s="337" t="n">
        <f aca="false">SUMPRODUCT(B480:AA480,$B$1010:$AA$1010)</f>
        <v>52665.3855789733</v>
      </c>
      <c r="AE480" s="338" t="n">
        <f aca="false">SUMPRODUCT(B480:AA480,$B$1012:$AA$1012)</f>
        <v>51978.2003897834</v>
      </c>
      <c r="AF480" s="339" t="n">
        <f aca="false">XIRR(B480:AA480,$B$1:$AA$1)</f>
        <v>0.13343008209695</v>
      </c>
      <c r="AG480" s="340" t="n">
        <f aca="false">1-EXP(-(1/0.25)*(AD480/ABS($AD$1010)))</f>
        <v>0.981177692421012</v>
      </c>
    </row>
    <row r="481" customFormat="false" ht="12.75" hidden="false" customHeight="false" outlineLevel="0" collapsed="false">
      <c r="A481" s="331"/>
      <c r="B481" s="336" t="n">
        <f aca="false">+[4]data1cf!A481</f>
        <v>-109114.74042827</v>
      </c>
      <c r="C481" s="336" t="n">
        <f aca="false">+[4]data1cf!B481</f>
        <v>15464.2436871103</v>
      </c>
      <c r="D481" s="336" t="n">
        <f aca="false">+[4]data1cf!C481</f>
        <v>17148.2568683177</v>
      </c>
      <c r="E481" s="336" t="n">
        <f aca="false">+[4]data1cf!D481</f>
        <v>16812.9510686377</v>
      </c>
      <c r="F481" s="336" t="n">
        <f aca="false">+[4]data1cf!E481</f>
        <v>16258.4715652092</v>
      </c>
      <c r="G481" s="336" t="n">
        <f aca="false">+[4]data1cf!F481</f>
        <v>15796.0112477282</v>
      </c>
      <c r="H481" s="336" t="n">
        <f aca="false">+[4]data1cf!G481</f>
        <v>15619.4299102058</v>
      </c>
      <c r="I481" s="336" t="n">
        <f aca="false">+[4]data1cf!H481</f>
        <v>15592.531689738</v>
      </c>
      <c r="J481" s="336" t="n">
        <f aca="false">+[4]data1cf!I481</f>
        <v>15512.4336163933</v>
      </c>
      <c r="K481" s="336" t="n">
        <f aca="false">+[4]data1cf!J481</f>
        <v>15507.8228017602</v>
      </c>
      <c r="L481" s="336" t="n">
        <f aca="false">+[4]data1cf!K481</f>
        <v>15724.7021244403</v>
      </c>
      <c r="M481" s="336" t="n">
        <f aca="false">+[4]data1cf!L481</f>
        <v>15616.8366151628</v>
      </c>
      <c r="N481" s="336" t="n">
        <f aca="false">+[4]data1cf!M481</f>
        <v>15493.5719666203</v>
      </c>
      <c r="O481" s="336" t="n">
        <f aca="false">+[4]data1cf!N481</f>
        <v>15539.3881830545</v>
      </c>
      <c r="P481" s="336" t="n">
        <f aca="false">+[4]data1cf!O481</f>
        <v>15586.9989226753</v>
      </c>
      <c r="Q481" s="336" t="n">
        <f aca="false">+[4]data1cf!P481</f>
        <v>16045.301281404</v>
      </c>
      <c r="R481" s="336" t="n">
        <f aca="false">+[4]data1cf!Q481</f>
        <v>1251.50242681609</v>
      </c>
      <c r="S481" s="336" t="n">
        <f aca="false">+[4]data1cf!R481</f>
        <v>0</v>
      </c>
      <c r="T481" s="336" t="n">
        <f aca="false">+[4]data1cf!S481</f>
        <v>0</v>
      </c>
      <c r="U481" s="336" t="n">
        <f aca="false">+[4]data1cf!T481</f>
        <v>0</v>
      </c>
      <c r="V481" s="336" t="n">
        <f aca="false">+[4]data1cf!U481</f>
        <v>0</v>
      </c>
      <c r="W481" s="336" t="n">
        <f aca="false">+[4]data1cf!V481</f>
        <v>0</v>
      </c>
      <c r="X481" s="336" t="n">
        <f aca="false">+[4]data1cf!W481</f>
        <v>0</v>
      </c>
      <c r="Y481" s="336" t="n">
        <f aca="false">+[4]data1cf!X481</f>
        <v>0</v>
      </c>
      <c r="Z481" s="336" t="n">
        <f aca="false">+[4]data1cf!Y481</f>
        <v>0</v>
      </c>
      <c r="AA481" s="336" t="n">
        <f aca="false">+[4]data1cf!Z481</f>
        <v>0</v>
      </c>
      <c r="AB481" s="336"/>
      <c r="AC481" s="337" t="n">
        <f aca="false">XNPV(0.1,B481:AA481,$B$1:$AA$1)</f>
        <v>12430.7869910108</v>
      </c>
      <c r="AD481" s="337" t="n">
        <f aca="false">SUMPRODUCT(B481:AA481,$B$1010:$AA$1010)</f>
        <v>46031.9628535569</v>
      </c>
      <c r="AE481" s="338" t="n">
        <f aca="false">SUMPRODUCT(B481:AA481,$B$1012:$AA$1012)</f>
        <v>45333.0220275477</v>
      </c>
      <c r="AF481" s="339" t="n">
        <f aca="false">XIRR(B481:AA481,$B$1:$AA$1)</f>
        <v>0.119672941850384</v>
      </c>
      <c r="AG481" s="340" t="n">
        <f aca="false">1-EXP(-(1/0.25)*(AD481/ABS($AD$1010)))</f>
        <v>0.968955480594583</v>
      </c>
    </row>
    <row r="482" customFormat="false" ht="12.75" hidden="false" customHeight="false" outlineLevel="0" collapsed="false">
      <c r="A482" s="331"/>
      <c r="B482" s="336" t="n">
        <f aca="false">+[4]data1cf!A482</f>
        <v>-99100.9335291111</v>
      </c>
      <c r="C482" s="336" t="n">
        <f aca="false">+[4]data1cf!B482</f>
        <v>15170.5842271332</v>
      </c>
      <c r="D482" s="336" t="n">
        <f aca="false">+[4]data1cf!C482</f>
        <v>16797.7354583752</v>
      </c>
      <c r="E482" s="336" t="n">
        <f aca="false">+[4]data1cf!D482</f>
        <v>16510.1094809162</v>
      </c>
      <c r="F482" s="336" t="n">
        <f aca="false">+[4]data1cf!E482</f>
        <v>15940.4074162475</v>
      </c>
      <c r="G482" s="336" t="n">
        <f aca="false">+[4]data1cf!F482</f>
        <v>15593.7350739386</v>
      </c>
      <c r="H482" s="336" t="n">
        <f aca="false">+[4]data1cf!G482</f>
        <v>15338.6778923828</v>
      </c>
      <c r="I482" s="336" t="n">
        <f aca="false">+[4]data1cf!H482</f>
        <v>15284.2243142242</v>
      </c>
      <c r="J482" s="336" t="n">
        <f aca="false">+[4]data1cf!I482</f>
        <v>15498.175377175</v>
      </c>
      <c r="K482" s="336" t="n">
        <f aca="false">+[4]data1cf!J482</f>
        <v>15368.6697193929</v>
      </c>
      <c r="L482" s="336" t="n">
        <f aca="false">+[4]data1cf!K482</f>
        <v>15459.8240553494</v>
      </c>
      <c r="M482" s="336" t="n">
        <f aca="false">+[4]data1cf!L482</f>
        <v>15505.4914999668</v>
      </c>
      <c r="N482" s="336" t="n">
        <f aca="false">+[4]data1cf!M482</f>
        <v>15143.1936204995</v>
      </c>
      <c r="O482" s="336" t="n">
        <f aca="false">+[4]data1cf!N482</f>
        <v>15182.9568831863</v>
      </c>
      <c r="P482" s="336" t="n">
        <f aca="false">+[4]data1cf!O482</f>
        <v>15334.0061986036</v>
      </c>
      <c r="Q482" s="336" t="n">
        <f aca="false">+[4]data1cf!P482</f>
        <v>15354.1118517935</v>
      </c>
      <c r="R482" s="336" t="n">
        <f aca="false">+[4]data1cf!Q482</f>
        <v>1136.64806720549</v>
      </c>
      <c r="S482" s="336" t="n">
        <f aca="false">+[4]data1cf!R482</f>
        <v>0</v>
      </c>
      <c r="T482" s="336" t="n">
        <f aca="false">+[4]data1cf!S482</f>
        <v>0</v>
      </c>
      <c r="U482" s="336" t="n">
        <f aca="false">+[4]data1cf!T482</f>
        <v>0</v>
      </c>
      <c r="V482" s="336" t="n">
        <f aca="false">+[4]data1cf!U482</f>
        <v>0</v>
      </c>
      <c r="W482" s="336" t="n">
        <f aca="false">+[4]data1cf!V482</f>
        <v>0</v>
      </c>
      <c r="X482" s="336" t="n">
        <f aca="false">+[4]data1cf!W482</f>
        <v>0</v>
      </c>
      <c r="Y482" s="336" t="n">
        <f aca="false">+[4]data1cf!X482</f>
        <v>0</v>
      </c>
      <c r="Z482" s="336" t="n">
        <f aca="false">+[4]data1cf!Y482</f>
        <v>0</v>
      </c>
      <c r="AA482" s="336" t="n">
        <f aca="false">+[4]data1cf!Z482</f>
        <v>0</v>
      </c>
      <c r="AB482" s="336"/>
      <c r="AC482" s="337" t="n">
        <f aca="false">XNPV(0.1,B482:AA482,$B$1:$AA$1)</f>
        <v>20323.0759119119</v>
      </c>
      <c r="AD482" s="337" t="n">
        <f aca="false">SUMPRODUCT(B482:AA482,$B$1010:$AA$1010)</f>
        <v>53329.8168562159</v>
      </c>
      <c r="AE482" s="338" t="n">
        <f aca="false">SUMPRODUCT(B482:AA482,$B$1012:$AA$1012)</f>
        <v>52643.6943477452</v>
      </c>
      <c r="AF482" s="339" t="n">
        <f aca="false">XIRR(B482:AA482,$B$1:$AA$1)</f>
        <v>0.13489157356689</v>
      </c>
      <c r="AG482" s="340" t="n">
        <f aca="false">1-EXP(-(1/0.25)*(AD482/ABS($AD$1010)))</f>
        <v>0.982097817400536</v>
      </c>
    </row>
    <row r="483" customFormat="false" ht="12.75" hidden="false" customHeight="false" outlineLevel="0" collapsed="false">
      <c r="A483" s="331"/>
      <c r="B483" s="336" t="n">
        <f aca="false">+[4]data1cf!A483</f>
        <v>-90644.3129844797</v>
      </c>
      <c r="C483" s="336" t="n">
        <f aca="false">+[4]data1cf!B483</f>
        <v>15289.8565711578</v>
      </c>
      <c r="D483" s="336" t="n">
        <f aca="false">+[4]data1cf!C483</f>
        <v>16578.0554655689</v>
      </c>
      <c r="E483" s="336" t="n">
        <f aca="false">+[4]data1cf!D483</f>
        <v>16062.9540636222</v>
      </c>
      <c r="F483" s="336" t="n">
        <f aca="false">+[4]data1cf!E483</f>
        <v>15726.1292749534</v>
      </c>
      <c r="G483" s="336" t="n">
        <f aca="false">+[4]data1cf!F483</f>
        <v>15353.3144338653</v>
      </c>
      <c r="H483" s="336" t="n">
        <f aca="false">+[4]data1cf!G483</f>
        <v>15302.2454898578</v>
      </c>
      <c r="I483" s="336" t="n">
        <f aca="false">+[4]data1cf!H483</f>
        <v>15203.3738898601</v>
      </c>
      <c r="J483" s="336" t="n">
        <f aca="false">+[4]data1cf!I483</f>
        <v>15117.1134370655</v>
      </c>
      <c r="K483" s="336" t="n">
        <f aca="false">+[4]data1cf!J483</f>
        <v>15009.6602154295</v>
      </c>
      <c r="L483" s="336" t="n">
        <f aca="false">+[4]data1cf!K483</f>
        <v>15023.4128565689</v>
      </c>
      <c r="M483" s="336" t="n">
        <f aca="false">+[4]data1cf!L483</f>
        <v>15003.2883550503</v>
      </c>
      <c r="N483" s="336" t="n">
        <f aca="false">+[4]data1cf!M483</f>
        <v>15434.9627920427</v>
      </c>
      <c r="O483" s="336" t="n">
        <f aca="false">+[4]data1cf!N483</f>
        <v>15274.4760914095</v>
      </c>
      <c r="P483" s="336" t="n">
        <f aca="false">+[4]data1cf!O483</f>
        <v>15317.0347487258</v>
      </c>
      <c r="Q483" s="336" t="n">
        <f aca="false">+[4]data1cf!P483</f>
        <v>15139.7929536545</v>
      </c>
      <c r="R483" s="336" t="n">
        <f aca="false">+[4]data1cf!Q483</f>
        <v>1039.65401220679</v>
      </c>
      <c r="S483" s="336" t="n">
        <f aca="false">+[4]data1cf!R483</f>
        <v>0</v>
      </c>
      <c r="T483" s="336" t="n">
        <f aca="false">+[4]data1cf!S483</f>
        <v>0</v>
      </c>
      <c r="U483" s="336" t="n">
        <f aca="false">+[4]data1cf!T483</f>
        <v>0</v>
      </c>
      <c r="V483" s="336" t="n">
        <f aca="false">+[4]data1cf!U483</f>
        <v>0</v>
      </c>
      <c r="W483" s="336" t="n">
        <f aca="false">+[4]data1cf!V483</f>
        <v>0</v>
      </c>
      <c r="X483" s="336" t="n">
        <f aca="false">+[4]data1cf!W483</f>
        <v>0</v>
      </c>
      <c r="Y483" s="336" t="n">
        <f aca="false">+[4]data1cf!X483</f>
        <v>0</v>
      </c>
      <c r="Z483" s="336" t="n">
        <f aca="false">+[4]data1cf!Y483</f>
        <v>0</v>
      </c>
      <c r="AA483" s="336" t="n">
        <f aca="false">+[4]data1cf!Z483</f>
        <v>0</v>
      </c>
      <c r="AB483" s="336"/>
      <c r="AC483" s="337" t="n">
        <f aca="false">XNPV(0.1,B483:AA483,$B$1:$AA$1)</f>
        <v>27381.8942094772</v>
      </c>
      <c r="AD483" s="337" t="n">
        <f aca="false">SUMPRODUCT(B483:AA483,$B$1010:$AA$1010)</f>
        <v>59977.2129343872</v>
      </c>
      <c r="AE483" s="338" t="n">
        <f aca="false">SUMPRODUCT(B483:AA483,$B$1012:$AA$1012)</f>
        <v>59299.3563754463</v>
      </c>
      <c r="AF483" s="339" t="n">
        <f aca="false">XIRR(B483:AA483,$B$1:$AA$1)</f>
        <v>0.150696521150293</v>
      </c>
      <c r="AG483" s="340" t="n">
        <f aca="false">1-EXP(-(1/0.25)*(AD483/ABS($AD$1010)))</f>
        <v>0.98915733254552</v>
      </c>
    </row>
    <row r="484" customFormat="false" ht="12.75" hidden="false" customHeight="false" outlineLevel="0" collapsed="false">
      <c r="A484" s="331"/>
      <c r="B484" s="336" t="n">
        <f aca="false">+[4]data1cf!A484</f>
        <v>-98426.216916361</v>
      </c>
      <c r="C484" s="336" t="n">
        <f aca="false">+[4]data1cf!B484</f>
        <v>15124.1883621961</v>
      </c>
      <c r="D484" s="336" t="n">
        <f aca="false">+[4]data1cf!C484</f>
        <v>16645.5277611456</v>
      </c>
      <c r="E484" s="336" t="n">
        <f aca="false">+[4]data1cf!D484</f>
        <v>16261.7361103068</v>
      </c>
      <c r="F484" s="336" t="n">
        <f aca="false">+[4]data1cf!E484</f>
        <v>16080.4070271368</v>
      </c>
      <c r="G484" s="336" t="n">
        <f aca="false">+[4]data1cf!F484</f>
        <v>15598.68525968</v>
      </c>
      <c r="H484" s="336" t="n">
        <f aca="false">+[4]data1cf!G484</f>
        <v>15347.5800309831</v>
      </c>
      <c r="I484" s="336" t="n">
        <f aca="false">+[4]data1cf!H484</f>
        <v>15255.1255253474</v>
      </c>
      <c r="J484" s="336" t="n">
        <f aca="false">+[4]data1cf!I484</f>
        <v>15237.0603450473</v>
      </c>
      <c r="K484" s="336" t="n">
        <f aca="false">+[4]data1cf!J484</f>
        <v>15249.6074556658</v>
      </c>
      <c r="L484" s="336" t="n">
        <f aca="false">+[4]data1cf!K484</f>
        <v>15264.4080531249</v>
      </c>
      <c r="M484" s="336" t="n">
        <f aca="false">+[4]data1cf!L484</f>
        <v>15356.2836624239</v>
      </c>
      <c r="N484" s="336" t="n">
        <f aca="false">+[4]data1cf!M484</f>
        <v>15236.0402659622</v>
      </c>
      <c r="O484" s="336" t="n">
        <f aca="false">+[4]data1cf!N484</f>
        <v>15263.8226493565</v>
      </c>
      <c r="P484" s="336" t="n">
        <f aca="false">+[4]data1cf!O484</f>
        <v>15464.7434113102</v>
      </c>
      <c r="Q484" s="336" t="n">
        <f aca="false">+[4]data1cf!P484</f>
        <v>15520.1531904154</v>
      </c>
      <c r="R484" s="336" t="n">
        <f aca="false">+[4]data1cf!Q484</f>
        <v>1128.90933754389</v>
      </c>
      <c r="S484" s="336" t="n">
        <f aca="false">+[4]data1cf!R484</f>
        <v>0</v>
      </c>
      <c r="T484" s="336" t="n">
        <f aca="false">+[4]data1cf!S484</f>
        <v>0</v>
      </c>
      <c r="U484" s="336" t="n">
        <f aca="false">+[4]data1cf!T484</f>
        <v>0</v>
      </c>
      <c r="V484" s="336" t="n">
        <f aca="false">+[4]data1cf!U484</f>
        <v>0</v>
      </c>
      <c r="W484" s="336" t="n">
        <f aca="false">+[4]data1cf!V484</f>
        <v>0</v>
      </c>
      <c r="X484" s="336" t="n">
        <f aca="false">+[4]data1cf!W484</f>
        <v>0</v>
      </c>
      <c r="Y484" s="336" t="n">
        <f aca="false">+[4]data1cf!X484</f>
        <v>0</v>
      </c>
      <c r="Z484" s="336" t="n">
        <f aca="false">+[4]data1cf!Y484</f>
        <v>0</v>
      </c>
      <c r="AA484" s="336" t="n">
        <f aca="false">+[4]data1cf!Z484</f>
        <v>0</v>
      </c>
      <c r="AB484" s="336"/>
      <c r="AC484" s="337" t="n">
        <f aca="false">XNPV(0.1,B484:AA484,$B$1:$AA$1)</f>
        <v>20557.6939783499</v>
      </c>
      <c r="AD484" s="337" t="n">
        <f aca="false">SUMPRODUCT(B484:AA484,$B$1010:$AA$1010)</f>
        <v>53486.0462924582</v>
      </c>
      <c r="AE484" s="338" t="n">
        <f aca="false">SUMPRODUCT(B484:AA484,$B$1012:$AA$1012)</f>
        <v>52801.1468540188</v>
      </c>
      <c r="AF484" s="339" t="n">
        <f aca="false">XIRR(B484:AA484,$B$1:$AA$1)</f>
        <v>0.135458542451538</v>
      </c>
      <c r="AG484" s="340" t="n">
        <f aca="false">1-EXP(-(1/0.25)*(AD484/ABS($AD$1010)))</f>
        <v>0.982307553980845</v>
      </c>
    </row>
    <row r="485" customFormat="false" ht="12.75" hidden="false" customHeight="false" outlineLevel="0" collapsed="false">
      <c r="A485" s="331"/>
      <c r="B485" s="336" t="n">
        <f aca="false">+[4]data1cf!A485</f>
        <v>-93190.3612984113</v>
      </c>
      <c r="C485" s="336" t="n">
        <f aca="false">+[4]data1cf!B485</f>
        <v>15063.2583568386</v>
      </c>
      <c r="D485" s="336" t="n">
        <f aca="false">+[4]data1cf!C485</f>
        <v>16694.8506425385</v>
      </c>
      <c r="E485" s="336" t="n">
        <f aca="false">+[4]data1cf!D485</f>
        <v>16039.82058232</v>
      </c>
      <c r="F485" s="336" t="n">
        <f aca="false">+[4]data1cf!E485</f>
        <v>15890.7569160629</v>
      </c>
      <c r="G485" s="336" t="n">
        <f aca="false">+[4]data1cf!F485</f>
        <v>15628.0048234559</v>
      </c>
      <c r="H485" s="336" t="n">
        <f aca="false">+[4]data1cf!G485</f>
        <v>15040.5898565745</v>
      </c>
      <c r="I485" s="336" t="n">
        <f aca="false">+[4]data1cf!H485</f>
        <v>15290.3595534184</v>
      </c>
      <c r="J485" s="336" t="n">
        <f aca="false">+[4]data1cf!I485</f>
        <v>15191.1530445722</v>
      </c>
      <c r="K485" s="336" t="n">
        <f aca="false">+[4]data1cf!J485</f>
        <v>15203.8528618952</v>
      </c>
      <c r="L485" s="336" t="n">
        <f aca="false">+[4]data1cf!K485</f>
        <v>15235.9903175461</v>
      </c>
      <c r="M485" s="336" t="n">
        <f aca="false">+[4]data1cf!L485</f>
        <v>15202.0397230222</v>
      </c>
      <c r="N485" s="336" t="n">
        <f aca="false">+[4]data1cf!M485</f>
        <v>15013.7737894095</v>
      </c>
      <c r="O485" s="336" t="n">
        <f aca="false">+[4]data1cf!N485</f>
        <v>15072.7674704177</v>
      </c>
      <c r="P485" s="336" t="n">
        <f aca="false">+[4]data1cf!O485</f>
        <v>15394.6161056752</v>
      </c>
      <c r="Q485" s="336" t="n">
        <f aca="false">+[4]data1cf!P485</f>
        <v>15332.264740013</v>
      </c>
      <c r="R485" s="336" t="n">
        <f aca="false">+[4]data1cf!Q485</f>
        <v>1068.85616794826</v>
      </c>
      <c r="S485" s="336" t="n">
        <f aca="false">+[4]data1cf!R485</f>
        <v>0</v>
      </c>
      <c r="T485" s="336" t="n">
        <f aca="false">+[4]data1cf!S485</f>
        <v>0</v>
      </c>
      <c r="U485" s="336" t="n">
        <f aca="false">+[4]data1cf!T485</f>
        <v>0</v>
      </c>
      <c r="V485" s="336" t="n">
        <f aca="false">+[4]data1cf!U485</f>
        <v>0</v>
      </c>
      <c r="W485" s="336" t="n">
        <f aca="false">+[4]data1cf!V485</f>
        <v>0</v>
      </c>
      <c r="X485" s="336" t="n">
        <f aca="false">+[4]data1cf!W485</f>
        <v>0</v>
      </c>
      <c r="Y485" s="336" t="n">
        <f aca="false">+[4]data1cf!X485</f>
        <v>0</v>
      </c>
      <c r="Z485" s="336" t="n">
        <f aca="false">+[4]data1cf!Y485</f>
        <v>0</v>
      </c>
      <c r="AA485" s="336" t="n">
        <f aca="false">+[4]data1cf!Z485</f>
        <v>0</v>
      </c>
      <c r="AB485" s="336"/>
      <c r="AC485" s="337" t="n">
        <f aca="false">XNPV(0.1,B485:AA485,$B$1:$AA$1)</f>
        <v>25037.5349067127</v>
      </c>
      <c r="AD485" s="337" t="n">
        <f aca="false">SUMPRODUCT(B485:AA485,$B$1010:$AA$1010)</f>
        <v>57723.1288969346</v>
      </c>
      <c r="AE485" s="338" t="n">
        <f aca="false">SUMPRODUCT(B485:AA485,$B$1012:$AA$1012)</f>
        <v>57043.4982274146</v>
      </c>
      <c r="AF485" s="339" t="n">
        <f aca="false">XIRR(B485:AA485,$B$1:$AA$1)</f>
        <v>0.145251014702585</v>
      </c>
      <c r="AG485" s="340" t="n">
        <f aca="false">1-EXP(-(1/0.25)*(AD485/ABS($AD$1010)))</f>
        <v>0.987147715790314</v>
      </c>
    </row>
    <row r="486" customFormat="false" ht="12.75" hidden="false" customHeight="false" outlineLevel="0" collapsed="false">
      <c r="A486" s="331"/>
      <c r="B486" s="336" t="n">
        <f aca="false">+[4]data1cf!A486</f>
        <v>-104782.919908884</v>
      </c>
      <c r="C486" s="336" t="n">
        <f aca="false">+[4]data1cf!B486</f>
        <v>15481.1926551381</v>
      </c>
      <c r="D486" s="336" t="n">
        <f aca="false">+[4]data1cf!C486</f>
        <v>16847.150649126</v>
      </c>
      <c r="E486" s="336" t="n">
        <f aca="false">+[4]data1cf!D486</f>
        <v>16511.8673553258</v>
      </c>
      <c r="F486" s="336" t="n">
        <f aca="false">+[4]data1cf!E486</f>
        <v>16264.3373334458</v>
      </c>
      <c r="G486" s="336" t="n">
        <f aca="false">+[4]data1cf!F486</f>
        <v>15904.6887716582</v>
      </c>
      <c r="H486" s="336" t="n">
        <f aca="false">+[4]data1cf!G486</f>
        <v>15576.1611789752</v>
      </c>
      <c r="I486" s="336" t="n">
        <f aca="false">+[4]data1cf!H486</f>
        <v>15485.7847541345</v>
      </c>
      <c r="J486" s="336" t="n">
        <f aca="false">+[4]data1cf!I486</f>
        <v>15583.9843132793</v>
      </c>
      <c r="K486" s="336" t="n">
        <f aca="false">+[4]data1cf!J486</f>
        <v>15463.8804753794</v>
      </c>
      <c r="L486" s="336" t="n">
        <f aca="false">+[4]data1cf!K486</f>
        <v>15299.2014624446</v>
      </c>
      <c r="M486" s="336" t="n">
        <f aca="false">+[4]data1cf!L486</f>
        <v>15292.6755077517</v>
      </c>
      <c r="N486" s="336" t="n">
        <f aca="false">+[4]data1cf!M486</f>
        <v>15637.3753877839</v>
      </c>
      <c r="O486" s="336" t="n">
        <f aca="false">+[4]data1cf!N486</f>
        <v>15629.871534383</v>
      </c>
      <c r="P486" s="336" t="n">
        <f aca="false">+[4]data1cf!O486</f>
        <v>15498.3266620914</v>
      </c>
      <c r="Q486" s="336" t="n">
        <f aca="false">+[4]data1cf!P486</f>
        <v>15558.5248387901</v>
      </c>
      <c r="R486" s="336" t="n">
        <f aca="false">+[4]data1cf!Q486</f>
        <v>1201.81817818694</v>
      </c>
      <c r="S486" s="336" t="n">
        <f aca="false">+[4]data1cf!R486</f>
        <v>0</v>
      </c>
      <c r="T486" s="336" t="n">
        <f aca="false">+[4]data1cf!S486</f>
        <v>0</v>
      </c>
      <c r="U486" s="336" t="n">
        <f aca="false">+[4]data1cf!T486</f>
        <v>0</v>
      </c>
      <c r="V486" s="336" t="n">
        <f aca="false">+[4]data1cf!U486</f>
        <v>0</v>
      </c>
      <c r="W486" s="336" t="n">
        <f aca="false">+[4]data1cf!V486</f>
        <v>0</v>
      </c>
      <c r="X486" s="336" t="n">
        <f aca="false">+[4]data1cf!W486</f>
        <v>0</v>
      </c>
      <c r="Y486" s="336" t="n">
        <f aca="false">+[4]data1cf!X486</f>
        <v>0</v>
      </c>
      <c r="Z486" s="336" t="n">
        <f aca="false">+[4]data1cf!Y486</f>
        <v>0</v>
      </c>
      <c r="AA486" s="336" t="n">
        <f aca="false">+[4]data1cf!Z486</f>
        <v>0</v>
      </c>
      <c r="AB486" s="336"/>
      <c r="AC486" s="337" t="n">
        <f aca="false">XNPV(0.1,B486:AA486,$B$1:$AA$1)</f>
        <v>15954.1150804346</v>
      </c>
      <c r="AD486" s="337" t="n">
        <f aca="false">SUMPRODUCT(B486:AA486,$B$1010:$AA$1010)</f>
        <v>49318.7243723331</v>
      </c>
      <c r="AE486" s="338" t="n">
        <f aca="false">SUMPRODUCT(B486:AA486,$B$1012:$AA$1012)</f>
        <v>48625.0171933687</v>
      </c>
      <c r="AF486" s="339" t="n">
        <f aca="false">XIRR(B486:AA486,$B$1:$AA$1)</f>
        <v>0.126134460145367</v>
      </c>
      <c r="AG486" s="340" t="n">
        <f aca="false">1-EXP(-(1/0.25)*(AD486/ABS($AD$1010)))</f>
        <v>0.975772418366367</v>
      </c>
    </row>
    <row r="487" customFormat="false" ht="12.75" hidden="false" customHeight="false" outlineLevel="0" collapsed="false">
      <c r="A487" s="331"/>
      <c r="B487" s="336" t="n">
        <f aca="false">+[4]data1cf!A487</f>
        <v>-102280.120818354</v>
      </c>
      <c r="C487" s="336" t="n">
        <f aca="false">+[4]data1cf!B487</f>
        <v>15358.4446978096</v>
      </c>
      <c r="D487" s="336" t="n">
        <f aca="false">+[4]data1cf!C487</f>
        <v>16930.2975726675</v>
      </c>
      <c r="E487" s="336" t="n">
        <f aca="false">+[4]data1cf!D487</f>
        <v>16437.9714223982</v>
      </c>
      <c r="F487" s="336" t="n">
        <f aca="false">+[4]data1cf!E487</f>
        <v>16160.3287282309</v>
      </c>
      <c r="G487" s="336" t="n">
        <f aca="false">+[4]data1cf!F487</f>
        <v>15934.8291950079</v>
      </c>
      <c r="H487" s="336" t="n">
        <f aca="false">+[4]data1cf!G487</f>
        <v>15481.0590239524</v>
      </c>
      <c r="I487" s="336" t="n">
        <f aca="false">+[4]data1cf!H487</f>
        <v>15446.4088537706</v>
      </c>
      <c r="J487" s="336" t="n">
        <f aca="false">+[4]data1cf!I487</f>
        <v>15529.4386154343</v>
      </c>
      <c r="K487" s="336" t="n">
        <f aca="false">+[4]data1cf!J487</f>
        <v>15371.1210477231</v>
      </c>
      <c r="L487" s="336" t="n">
        <f aca="false">+[4]data1cf!K487</f>
        <v>15439.285508346</v>
      </c>
      <c r="M487" s="336" t="n">
        <f aca="false">+[4]data1cf!L487</f>
        <v>15403.2415837049</v>
      </c>
      <c r="N487" s="336" t="n">
        <f aca="false">+[4]data1cf!M487</f>
        <v>15428.313465127</v>
      </c>
      <c r="O487" s="336" t="n">
        <f aca="false">+[4]data1cf!N487</f>
        <v>15422.4431337239</v>
      </c>
      <c r="P487" s="336" t="n">
        <f aca="false">+[4]data1cf!O487</f>
        <v>15111.5789174906</v>
      </c>
      <c r="Q487" s="336" t="n">
        <f aca="false">+[4]data1cf!P487</f>
        <v>15551.0099649036</v>
      </c>
      <c r="R487" s="336" t="n">
        <f aca="false">+[4]data1cf!Q487</f>
        <v>1173.1120737382</v>
      </c>
      <c r="S487" s="336" t="n">
        <f aca="false">+[4]data1cf!R487</f>
        <v>0</v>
      </c>
      <c r="T487" s="336" t="n">
        <f aca="false">+[4]data1cf!S487</f>
        <v>0</v>
      </c>
      <c r="U487" s="336" t="n">
        <f aca="false">+[4]data1cf!T487</f>
        <v>0</v>
      </c>
      <c r="V487" s="336" t="n">
        <f aca="false">+[4]data1cf!U487</f>
        <v>0</v>
      </c>
      <c r="W487" s="336" t="n">
        <f aca="false">+[4]data1cf!V487</f>
        <v>0</v>
      </c>
      <c r="X487" s="336" t="n">
        <f aca="false">+[4]data1cf!W487</f>
        <v>0</v>
      </c>
      <c r="Y487" s="336" t="n">
        <f aca="false">+[4]data1cf!X487</f>
        <v>0</v>
      </c>
      <c r="Z487" s="336" t="n">
        <f aca="false">+[4]data1cf!Y487</f>
        <v>0</v>
      </c>
      <c r="AA487" s="336" t="n">
        <f aca="false">+[4]data1cf!Z487</f>
        <v>0</v>
      </c>
      <c r="AB487" s="336"/>
      <c r="AC487" s="337" t="n">
        <f aca="false">XNPV(0.1,B487:AA487,$B$1:$AA$1)</f>
        <v>18023.9221245243</v>
      </c>
      <c r="AD487" s="337" t="n">
        <f aca="false">SUMPRODUCT(B487:AA487,$B$1010:$AA$1010)</f>
        <v>51237.6996518421</v>
      </c>
      <c r="AE487" s="338" t="n">
        <f aca="false">SUMPRODUCT(B487:AA487,$B$1012:$AA$1012)</f>
        <v>50547.4416968376</v>
      </c>
      <c r="AF487" s="339" t="n">
        <f aca="false">XIRR(B487:AA487,$B$1:$AA$1)</f>
        <v>0.130159948779727</v>
      </c>
      <c r="AG487" s="340" t="n">
        <f aca="false">1-EXP(-(1/0.25)*(AD487/ABS($AD$1010)))</f>
        <v>0.979037450373635</v>
      </c>
    </row>
    <row r="488" customFormat="false" ht="12.75" hidden="false" customHeight="false" outlineLevel="0" collapsed="false">
      <c r="A488" s="331"/>
      <c r="B488" s="336" t="n">
        <f aca="false">+[4]data1cf!A488</f>
        <v>-93163.1001881897</v>
      </c>
      <c r="C488" s="336" t="n">
        <f aca="false">+[4]data1cf!B488</f>
        <v>15157.6944027071</v>
      </c>
      <c r="D488" s="336" t="n">
        <f aca="false">+[4]data1cf!C488</f>
        <v>16465.7911128375</v>
      </c>
      <c r="E488" s="336" t="n">
        <f aca="false">+[4]data1cf!D488</f>
        <v>16215.6628399954</v>
      </c>
      <c r="F488" s="336" t="n">
        <f aca="false">+[4]data1cf!E488</f>
        <v>15880.8938809852</v>
      </c>
      <c r="G488" s="336" t="n">
        <f aca="false">+[4]data1cf!F488</f>
        <v>15566.510549183</v>
      </c>
      <c r="H488" s="336" t="n">
        <f aca="false">+[4]data1cf!G488</f>
        <v>15339.3100798516</v>
      </c>
      <c r="I488" s="336" t="n">
        <f aca="false">+[4]data1cf!H488</f>
        <v>15183.3464916453</v>
      </c>
      <c r="J488" s="336" t="n">
        <f aca="false">+[4]data1cf!I488</f>
        <v>15197.6900721174</v>
      </c>
      <c r="K488" s="336" t="n">
        <f aca="false">+[4]data1cf!J488</f>
        <v>15137.3141453495</v>
      </c>
      <c r="L488" s="336" t="n">
        <f aca="false">+[4]data1cf!K488</f>
        <v>15198.6244407926</v>
      </c>
      <c r="M488" s="336" t="n">
        <f aca="false">+[4]data1cf!L488</f>
        <v>15105.1057001218</v>
      </c>
      <c r="N488" s="336" t="n">
        <f aca="false">+[4]data1cf!M488</f>
        <v>15182.9446068383</v>
      </c>
      <c r="O488" s="336" t="n">
        <f aca="false">+[4]data1cf!N488</f>
        <v>15283.970862313</v>
      </c>
      <c r="P488" s="336" t="n">
        <f aca="false">+[4]data1cf!O488</f>
        <v>15246.7249783351</v>
      </c>
      <c r="Q488" s="336" t="n">
        <f aca="false">+[4]data1cf!P488</f>
        <v>15558.2723180452</v>
      </c>
      <c r="R488" s="336" t="n">
        <f aca="false">+[4]data1cf!Q488</f>
        <v>1068.54349391846</v>
      </c>
      <c r="S488" s="336" t="n">
        <f aca="false">+[4]data1cf!R488</f>
        <v>0</v>
      </c>
      <c r="T488" s="336" t="n">
        <f aca="false">+[4]data1cf!S488</f>
        <v>0</v>
      </c>
      <c r="U488" s="336" t="n">
        <f aca="false">+[4]data1cf!T488</f>
        <v>0</v>
      </c>
      <c r="V488" s="336" t="n">
        <f aca="false">+[4]data1cf!U488</f>
        <v>0</v>
      </c>
      <c r="W488" s="336" t="n">
        <f aca="false">+[4]data1cf!V488</f>
        <v>0</v>
      </c>
      <c r="X488" s="336" t="n">
        <f aca="false">+[4]data1cf!W488</f>
        <v>0</v>
      </c>
      <c r="Y488" s="336" t="n">
        <f aca="false">+[4]data1cf!X488</f>
        <v>0</v>
      </c>
      <c r="Z488" s="336" t="n">
        <f aca="false">+[4]data1cf!Y488</f>
        <v>0</v>
      </c>
      <c r="AA488" s="336" t="n">
        <f aca="false">+[4]data1cf!Z488</f>
        <v>0</v>
      </c>
      <c r="AB488" s="336"/>
      <c r="AC488" s="337" t="n">
        <f aca="false">XNPV(0.1,B488:AA488,$B$1:$AA$1)</f>
        <v>25218.7752396341</v>
      </c>
      <c r="AD488" s="337" t="n">
        <f aca="false">SUMPRODUCT(B488:AA488,$B$1010:$AA$1010)</f>
        <v>57967.0044337734</v>
      </c>
      <c r="AE488" s="338" t="n">
        <f aca="false">SUMPRODUCT(B488:AA488,$B$1012:$AA$1012)</f>
        <v>57285.9064485188</v>
      </c>
      <c r="AF488" s="339" t="n">
        <f aca="false">XIRR(B488:AA488,$B$1:$AA$1)</f>
        <v>0.145545992177962</v>
      </c>
      <c r="AG488" s="340" t="n">
        <f aca="false">1-EXP(-(1/0.25)*(AD488/ABS($AD$1010)))</f>
        <v>0.987381988582539</v>
      </c>
    </row>
    <row r="489" customFormat="false" ht="12.75" hidden="false" customHeight="false" outlineLevel="0" collapsed="false">
      <c r="A489" s="331"/>
      <c r="B489" s="336" t="n">
        <f aca="false">+[4]data1cf!A489</f>
        <v>-90590.1357745706</v>
      </c>
      <c r="C489" s="336" t="n">
        <f aca="false">+[4]data1cf!B489</f>
        <v>15192.7459007124</v>
      </c>
      <c r="D489" s="336" t="n">
        <f aca="false">+[4]data1cf!C489</f>
        <v>16554.0283125822</v>
      </c>
      <c r="E489" s="336" t="n">
        <f aca="false">+[4]data1cf!D489</f>
        <v>16205.5513674022</v>
      </c>
      <c r="F489" s="336" t="n">
        <f aca="false">+[4]data1cf!E489</f>
        <v>15810.7175697913</v>
      </c>
      <c r="G489" s="336" t="n">
        <f aca="false">+[4]data1cf!F489</f>
        <v>15356.2700930917</v>
      </c>
      <c r="H489" s="336" t="n">
        <f aca="false">+[4]data1cf!G489</f>
        <v>15223.7301554396</v>
      </c>
      <c r="I489" s="336" t="n">
        <f aca="false">+[4]data1cf!H489</f>
        <v>14999.3759434773</v>
      </c>
      <c r="J489" s="336" t="n">
        <f aca="false">+[4]data1cf!I489</f>
        <v>15187.6474605399</v>
      </c>
      <c r="K489" s="336" t="n">
        <f aca="false">+[4]data1cf!J489</f>
        <v>15112.3678282603</v>
      </c>
      <c r="L489" s="336" t="n">
        <f aca="false">+[4]data1cf!K489</f>
        <v>15033.511576531</v>
      </c>
      <c r="M489" s="336" t="n">
        <f aca="false">+[4]data1cf!L489</f>
        <v>15259.062593642</v>
      </c>
      <c r="N489" s="336" t="n">
        <f aca="false">+[4]data1cf!M489</f>
        <v>15003.2054853041</v>
      </c>
      <c r="O489" s="336" t="n">
        <f aca="false">+[4]data1cf!N489</f>
        <v>15009.1401634972</v>
      </c>
      <c r="P489" s="336" t="n">
        <f aca="false">+[4]data1cf!O489</f>
        <v>15036.9387055359</v>
      </c>
      <c r="Q489" s="336" t="n">
        <f aca="false">+[4]data1cf!P489</f>
        <v>15331.687540851</v>
      </c>
      <c r="R489" s="336" t="n">
        <f aca="false">+[4]data1cf!Q489</f>
        <v>1039.03262128001</v>
      </c>
      <c r="S489" s="336" t="n">
        <f aca="false">+[4]data1cf!R489</f>
        <v>0</v>
      </c>
      <c r="T489" s="336" t="n">
        <f aca="false">+[4]data1cf!S489</f>
        <v>0</v>
      </c>
      <c r="U489" s="336" t="n">
        <f aca="false">+[4]data1cf!T489</f>
        <v>0</v>
      </c>
      <c r="V489" s="336" t="n">
        <f aca="false">+[4]data1cf!U489</f>
        <v>0</v>
      </c>
      <c r="W489" s="336" t="n">
        <f aca="false">+[4]data1cf!V489</f>
        <v>0</v>
      </c>
      <c r="X489" s="336" t="n">
        <f aca="false">+[4]data1cf!W489</f>
        <v>0</v>
      </c>
      <c r="Y489" s="336" t="n">
        <f aca="false">+[4]data1cf!X489</f>
        <v>0</v>
      </c>
      <c r="Z489" s="336" t="n">
        <f aca="false">+[4]data1cf!Y489</f>
        <v>0</v>
      </c>
      <c r="AA489" s="336" t="n">
        <f aca="false">+[4]data1cf!Z489</f>
        <v>0</v>
      </c>
      <c r="AB489" s="336"/>
      <c r="AC489" s="337" t="n">
        <f aca="false">XNPV(0.1,B489:AA489,$B$1:$AA$1)</f>
        <v>27273.4165028522</v>
      </c>
      <c r="AD489" s="337" t="n">
        <f aca="false">SUMPRODUCT(B489:AA489,$B$1010:$AA$1010)</f>
        <v>59789.4975494516</v>
      </c>
      <c r="AE489" s="338" t="n">
        <f aca="false">SUMPRODUCT(B489:AA489,$B$1012:$AA$1012)</f>
        <v>59113.5703191879</v>
      </c>
      <c r="AF489" s="339" t="n">
        <f aca="false">XIRR(B489:AA489,$B$1:$AA$1)</f>
        <v>0.150592711657444</v>
      </c>
      <c r="AG489" s="340" t="n">
        <f aca="false">1-EXP(-(1/0.25)*(AD489/ABS($AD$1010)))</f>
        <v>0.989002708759838</v>
      </c>
    </row>
    <row r="490" customFormat="false" ht="12.75" hidden="false" customHeight="false" outlineLevel="0" collapsed="false">
      <c r="A490" s="331"/>
      <c r="B490" s="336" t="n">
        <f aca="false">+[4]data1cf!A490</f>
        <v>-91670.0862289733</v>
      </c>
      <c r="C490" s="336" t="n">
        <f aca="false">+[4]data1cf!B490</f>
        <v>14962.1408410709</v>
      </c>
      <c r="D490" s="336" t="n">
        <f aca="false">+[4]data1cf!C490</f>
        <v>16617.5380935423</v>
      </c>
      <c r="E490" s="336" t="n">
        <f aca="false">+[4]data1cf!D490</f>
        <v>16337.4574619729</v>
      </c>
      <c r="F490" s="336" t="n">
        <f aca="false">+[4]data1cf!E490</f>
        <v>15885.7543708545</v>
      </c>
      <c r="G490" s="336" t="n">
        <f aca="false">+[4]data1cf!F490</f>
        <v>15590.2602698206</v>
      </c>
      <c r="H490" s="336" t="n">
        <f aca="false">+[4]data1cf!G490</f>
        <v>15366.2276203582</v>
      </c>
      <c r="I490" s="336" t="n">
        <f aca="false">+[4]data1cf!H490</f>
        <v>15095.061814272</v>
      </c>
      <c r="J490" s="336" t="n">
        <f aca="false">+[4]data1cf!I490</f>
        <v>15171.8948526388</v>
      </c>
      <c r="K490" s="336" t="n">
        <f aca="false">+[4]data1cf!J490</f>
        <v>15064.8096930183</v>
      </c>
      <c r="L490" s="336" t="n">
        <f aca="false">+[4]data1cf!K490</f>
        <v>15293.3402271157</v>
      </c>
      <c r="M490" s="336" t="n">
        <f aca="false">+[4]data1cf!L490</f>
        <v>15407.3208908233</v>
      </c>
      <c r="N490" s="336" t="n">
        <f aca="false">+[4]data1cf!M490</f>
        <v>15261.0845696949</v>
      </c>
      <c r="O490" s="336" t="n">
        <f aca="false">+[4]data1cf!N490</f>
        <v>15061.0831201573</v>
      </c>
      <c r="P490" s="336" t="n">
        <f aca="false">+[4]data1cf!O490</f>
        <v>15240.8786451026</v>
      </c>
      <c r="Q490" s="336" t="n">
        <f aca="false">+[4]data1cf!P490</f>
        <v>15430.2529348562</v>
      </c>
      <c r="R490" s="336" t="n">
        <f aca="false">+[4]data1cf!Q490</f>
        <v>1051.41922101183</v>
      </c>
      <c r="S490" s="336" t="n">
        <f aca="false">+[4]data1cf!R490</f>
        <v>0</v>
      </c>
      <c r="T490" s="336" t="n">
        <f aca="false">+[4]data1cf!S490</f>
        <v>0</v>
      </c>
      <c r="U490" s="336" t="n">
        <f aca="false">+[4]data1cf!T490</f>
        <v>0</v>
      </c>
      <c r="V490" s="336" t="n">
        <f aca="false">+[4]data1cf!U490</f>
        <v>0</v>
      </c>
      <c r="W490" s="336" t="n">
        <f aca="false">+[4]data1cf!V490</f>
        <v>0</v>
      </c>
      <c r="X490" s="336" t="n">
        <f aca="false">+[4]data1cf!W490</f>
        <v>0</v>
      </c>
      <c r="Y490" s="336" t="n">
        <f aca="false">+[4]data1cf!X490</f>
        <v>0</v>
      </c>
      <c r="Z490" s="336" t="n">
        <f aca="false">+[4]data1cf!Y490</f>
        <v>0</v>
      </c>
      <c r="AA490" s="336" t="n">
        <f aca="false">+[4]data1cf!Z490</f>
        <v>0</v>
      </c>
      <c r="AB490" s="336"/>
      <c r="AC490" s="337" t="n">
        <f aca="false">XNPV(0.1,B490:AA490,$B$1:$AA$1)</f>
        <v>26762.9015853383</v>
      </c>
      <c r="AD490" s="337" t="n">
        <f aca="false">SUMPRODUCT(B490:AA490,$B$1010:$AA$1010)</f>
        <v>59523.5182118965</v>
      </c>
      <c r="AE490" s="338" t="n">
        <f aca="false">SUMPRODUCT(B490:AA490,$B$1012:$AA$1012)</f>
        <v>58842.2891802723</v>
      </c>
      <c r="AF490" s="339" t="n">
        <f aca="false">XIRR(B490:AA490,$B$1:$AA$1)</f>
        <v>0.148964105054504</v>
      </c>
      <c r="AG490" s="340" t="n">
        <f aca="false">1-EXP(-(1/0.25)*(AD490/ABS($AD$1010)))</f>
        <v>0.988779834687501</v>
      </c>
    </row>
    <row r="491" customFormat="false" ht="12.75" hidden="false" customHeight="false" outlineLevel="0" collapsed="false">
      <c r="A491" s="331"/>
      <c r="B491" s="336" t="n">
        <f aca="false">+[4]data1cf!A491</f>
        <v>-102908.975852574</v>
      </c>
      <c r="C491" s="336" t="n">
        <f aca="false">+[4]data1cf!B491</f>
        <v>15251.2775750998</v>
      </c>
      <c r="D491" s="336" t="n">
        <f aca="false">+[4]data1cf!C491</f>
        <v>16885.8929241545</v>
      </c>
      <c r="E491" s="336" t="n">
        <f aca="false">+[4]data1cf!D491</f>
        <v>16563.1319973494</v>
      </c>
      <c r="F491" s="336" t="n">
        <f aca="false">+[4]data1cf!E491</f>
        <v>16200.3908656896</v>
      </c>
      <c r="G491" s="336" t="n">
        <f aca="false">+[4]data1cf!F491</f>
        <v>15839.4621424362</v>
      </c>
      <c r="H491" s="336" t="n">
        <f aca="false">+[4]data1cf!G491</f>
        <v>15538.1145534294</v>
      </c>
      <c r="I491" s="336" t="n">
        <f aca="false">+[4]data1cf!H491</f>
        <v>15267.3843749424</v>
      </c>
      <c r="J491" s="336" t="n">
        <f aca="false">+[4]data1cf!I491</f>
        <v>15222.6840683905</v>
      </c>
      <c r="K491" s="336" t="n">
        <f aca="false">+[4]data1cf!J491</f>
        <v>15326.2920719245</v>
      </c>
      <c r="L491" s="336" t="n">
        <f aca="false">+[4]data1cf!K491</f>
        <v>15569.1703904459</v>
      </c>
      <c r="M491" s="336" t="n">
        <f aca="false">+[4]data1cf!L491</f>
        <v>15419.0097246201</v>
      </c>
      <c r="N491" s="336" t="n">
        <f aca="false">+[4]data1cf!M491</f>
        <v>15420.6545243538</v>
      </c>
      <c r="O491" s="336" t="n">
        <f aca="false">+[4]data1cf!N491</f>
        <v>15439.6126456642</v>
      </c>
      <c r="P491" s="336" t="n">
        <f aca="false">+[4]data1cf!O491</f>
        <v>15423.2123387519</v>
      </c>
      <c r="Q491" s="336" t="n">
        <f aca="false">+[4]data1cf!P491</f>
        <v>15368.9990353928</v>
      </c>
      <c r="R491" s="336" t="n">
        <f aca="false">+[4]data1cf!Q491</f>
        <v>1180.32478943868</v>
      </c>
      <c r="S491" s="336" t="n">
        <f aca="false">+[4]data1cf!R491</f>
        <v>0</v>
      </c>
      <c r="T491" s="336" t="n">
        <f aca="false">+[4]data1cf!S491</f>
        <v>0</v>
      </c>
      <c r="U491" s="336" t="n">
        <f aca="false">+[4]data1cf!T491</f>
        <v>0</v>
      </c>
      <c r="V491" s="336" t="n">
        <f aca="false">+[4]data1cf!U491</f>
        <v>0</v>
      </c>
      <c r="W491" s="336" t="n">
        <f aca="false">+[4]data1cf!V491</f>
        <v>0</v>
      </c>
      <c r="X491" s="336" t="n">
        <f aca="false">+[4]data1cf!W491</f>
        <v>0</v>
      </c>
      <c r="Y491" s="336" t="n">
        <f aca="false">+[4]data1cf!X491</f>
        <v>0</v>
      </c>
      <c r="Z491" s="336" t="n">
        <f aca="false">+[4]data1cf!Y491</f>
        <v>0</v>
      </c>
      <c r="AA491" s="336" t="n">
        <f aca="false">+[4]data1cf!Z491</f>
        <v>0</v>
      </c>
      <c r="AB491" s="336"/>
      <c r="AC491" s="337" t="n">
        <f aca="false">XNPV(0.1,B491:AA491,$B$1:$AA$1)</f>
        <v>17199.5685275841</v>
      </c>
      <c r="AD491" s="337" t="n">
        <f aca="false">SUMPRODUCT(B491:AA491,$B$1010:$AA$1010)</f>
        <v>50369.9511972402</v>
      </c>
      <c r="AE491" s="338" t="n">
        <f aca="false">SUMPRODUCT(B491:AA491,$B$1012:$AA$1012)</f>
        <v>49680.3005965174</v>
      </c>
      <c r="AF491" s="339" t="n">
        <f aca="false">XIRR(B491:AA491,$B$1:$AA$1)</f>
        <v>0.128628623207273</v>
      </c>
      <c r="AG491" s="340" t="n">
        <f aca="false">1-EXP(-(1/0.25)*(AD491/ABS($AD$1010)))</f>
        <v>0.977619401660084</v>
      </c>
    </row>
    <row r="492" customFormat="false" ht="12.75" hidden="false" customHeight="false" outlineLevel="0" collapsed="false">
      <c r="A492" s="331"/>
      <c r="B492" s="336" t="n">
        <f aca="false">+[4]data1cf!A492</f>
        <v>-107658.842734592</v>
      </c>
      <c r="C492" s="336" t="n">
        <f aca="false">+[4]data1cf!B492</f>
        <v>15445.4274808366</v>
      </c>
      <c r="D492" s="336" t="n">
        <f aca="false">+[4]data1cf!C492</f>
        <v>17038.3655973304</v>
      </c>
      <c r="E492" s="336" t="n">
        <f aca="false">+[4]data1cf!D492</f>
        <v>16612.5032248217</v>
      </c>
      <c r="F492" s="336" t="n">
        <f aca="false">+[4]data1cf!E492</f>
        <v>16344.7950164574</v>
      </c>
      <c r="G492" s="336" t="n">
        <f aca="false">+[4]data1cf!F492</f>
        <v>15909.1046652176</v>
      </c>
      <c r="H492" s="336" t="n">
        <f aca="false">+[4]data1cf!G492</f>
        <v>15602.4194615365</v>
      </c>
      <c r="I492" s="336" t="n">
        <f aca="false">+[4]data1cf!H492</f>
        <v>15499.3821810151</v>
      </c>
      <c r="J492" s="336" t="n">
        <f aca="false">+[4]data1cf!I492</f>
        <v>15473.0014981692</v>
      </c>
      <c r="K492" s="336" t="n">
        <f aca="false">+[4]data1cf!J492</f>
        <v>15547.4446474715</v>
      </c>
      <c r="L492" s="336" t="n">
        <f aca="false">+[4]data1cf!K492</f>
        <v>15467.5841366624</v>
      </c>
      <c r="M492" s="336" t="n">
        <f aca="false">+[4]data1cf!L492</f>
        <v>15486.8593616805</v>
      </c>
      <c r="N492" s="336" t="n">
        <f aca="false">+[4]data1cf!M492</f>
        <v>15497.9227579841</v>
      </c>
      <c r="O492" s="336" t="n">
        <f aca="false">+[4]data1cf!N492</f>
        <v>15608.4686625692</v>
      </c>
      <c r="P492" s="336" t="n">
        <f aca="false">+[4]data1cf!O492</f>
        <v>15490.9546583136</v>
      </c>
      <c r="Q492" s="336" t="n">
        <f aca="false">+[4]data1cf!P492</f>
        <v>15479.3180935239</v>
      </c>
      <c r="R492" s="336" t="n">
        <f aca="false">+[4]data1cf!Q492</f>
        <v>1234.80386262867</v>
      </c>
      <c r="S492" s="336" t="n">
        <f aca="false">+[4]data1cf!R492</f>
        <v>0</v>
      </c>
      <c r="T492" s="336" t="n">
        <f aca="false">+[4]data1cf!S492</f>
        <v>0</v>
      </c>
      <c r="U492" s="336" t="n">
        <f aca="false">+[4]data1cf!T492</f>
        <v>0</v>
      </c>
      <c r="V492" s="336" t="n">
        <f aca="false">+[4]data1cf!U492</f>
        <v>0</v>
      </c>
      <c r="W492" s="336" t="n">
        <f aca="false">+[4]data1cf!V492</f>
        <v>0</v>
      </c>
      <c r="X492" s="336" t="n">
        <f aca="false">+[4]data1cf!W492</f>
        <v>0</v>
      </c>
      <c r="Y492" s="336" t="n">
        <f aca="false">+[4]data1cf!X492</f>
        <v>0</v>
      </c>
      <c r="Z492" s="336" t="n">
        <f aca="false">+[4]data1cf!Y492</f>
        <v>0</v>
      </c>
      <c r="AA492" s="336" t="n">
        <f aca="false">+[4]data1cf!Z492</f>
        <v>0</v>
      </c>
      <c r="AB492" s="336"/>
      <c r="AC492" s="337" t="n">
        <f aca="false">XNPV(0.1,B492:AA492,$B$1:$AA$1)</f>
        <v>13410.9693146182</v>
      </c>
      <c r="AD492" s="337" t="n">
        <f aca="false">SUMPRODUCT(B492:AA492,$B$1010:$AA$1010)</f>
        <v>46835.3491010401</v>
      </c>
      <c r="AE492" s="338" t="n">
        <f aca="false">SUMPRODUCT(B492:AA492,$B$1012:$AA$1012)</f>
        <v>46140.521846094</v>
      </c>
      <c r="AF492" s="339" t="n">
        <f aca="false">XIRR(B492:AA492,$B$1:$AA$1)</f>
        <v>0.121503493131434</v>
      </c>
      <c r="AG492" s="340" t="n">
        <f aca="false">1-EXP(-(1/0.25)*(AD492/ABS($AD$1010)))</f>
        <v>0.970780964997691</v>
      </c>
    </row>
    <row r="493" customFormat="false" ht="12.75" hidden="false" customHeight="false" outlineLevel="0" collapsed="false">
      <c r="A493" s="331"/>
      <c r="B493" s="336" t="n">
        <f aca="false">+[4]data1cf!A493</f>
        <v>-97306.942793162</v>
      </c>
      <c r="C493" s="336" t="n">
        <f aca="false">+[4]data1cf!B493</f>
        <v>15475.076700088</v>
      </c>
      <c r="D493" s="336" t="n">
        <f aca="false">+[4]data1cf!C493</f>
        <v>16676.7398725664</v>
      </c>
      <c r="E493" s="336" t="n">
        <f aca="false">+[4]data1cf!D493</f>
        <v>16321.6387956102</v>
      </c>
      <c r="F493" s="336" t="n">
        <f aca="false">+[4]data1cf!E493</f>
        <v>15768.4254254792</v>
      </c>
      <c r="G493" s="336" t="n">
        <f aca="false">+[4]data1cf!F493</f>
        <v>15819.7943196266</v>
      </c>
      <c r="H493" s="336" t="n">
        <f aca="false">+[4]data1cf!G493</f>
        <v>15471.1107966843</v>
      </c>
      <c r="I493" s="336" t="n">
        <f aca="false">+[4]data1cf!H493</f>
        <v>15185.808897215</v>
      </c>
      <c r="J493" s="336" t="n">
        <f aca="false">+[4]data1cf!I493</f>
        <v>15067.4313934507</v>
      </c>
      <c r="K493" s="336" t="n">
        <f aca="false">+[4]data1cf!J493</f>
        <v>15443.1770301936</v>
      </c>
      <c r="L493" s="336" t="n">
        <f aca="false">+[4]data1cf!K493</f>
        <v>15197.9136133045</v>
      </c>
      <c r="M493" s="336" t="n">
        <f aca="false">+[4]data1cf!L493</f>
        <v>15216.8721839145</v>
      </c>
      <c r="N493" s="336" t="n">
        <f aca="false">+[4]data1cf!M493</f>
        <v>15326.2159396785</v>
      </c>
      <c r="O493" s="336" t="n">
        <f aca="false">+[4]data1cf!N493</f>
        <v>15541.2523462164</v>
      </c>
      <c r="P493" s="336" t="n">
        <f aca="false">+[4]data1cf!O493</f>
        <v>15453.5853918578</v>
      </c>
      <c r="Q493" s="336" t="n">
        <f aca="false">+[4]data1cf!P493</f>
        <v>15506.2993375959</v>
      </c>
      <c r="R493" s="336" t="n">
        <f aca="false">+[4]data1cf!Q493</f>
        <v>1116.07171106045</v>
      </c>
      <c r="S493" s="336" t="n">
        <f aca="false">+[4]data1cf!R493</f>
        <v>0</v>
      </c>
      <c r="T493" s="336" t="n">
        <f aca="false">+[4]data1cf!S493</f>
        <v>0</v>
      </c>
      <c r="U493" s="336" t="n">
        <f aca="false">+[4]data1cf!T493</f>
        <v>0</v>
      </c>
      <c r="V493" s="336" t="n">
        <f aca="false">+[4]data1cf!U493</f>
        <v>0</v>
      </c>
      <c r="W493" s="336" t="n">
        <f aca="false">+[4]data1cf!V493</f>
        <v>0</v>
      </c>
      <c r="X493" s="336" t="n">
        <f aca="false">+[4]data1cf!W493</f>
        <v>0</v>
      </c>
      <c r="Y493" s="336" t="n">
        <f aca="false">+[4]data1cf!X493</f>
        <v>0</v>
      </c>
      <c r="Z493" s="336" t="n">
        <f aca="false">+[4]data1cf!Y493</f>
        <v>0</v>
      </c>
      <c r="AA493" s="336" t="n">
        <f aca="false">+[4]data1cf!Z493</f>
        <v>0</v>
      </c>
      <c r="AB493" s="336"/>
      <c r="AC493" s="337" t="n">
        <f aca="false">XNPV(0.1,B493:AA493,$B$1:$AA$1)</f>
        <v>22053.5914227489</v>
      </c>
      <c r="AD493" s="337" t="n">
        <f aca="false">SUMPRODUCT(B493:AA493,$B$1010:$AA$1010)</f>
        <v>55023.4346917391</v>
      </c>
      <c r="AE493" s="338" t="n">
        <f aca="false">SUMPRODUCT(B493:AA493,$B$1012:$AA$1012)</f>
        <v>54337.5616340693</v>
      </c>
      <c r="AF493" s="339" t="n">
        <f aca="false">XIRR(B493:AA493,$B$1:$AA$1)</f>
        <v>0.138447463348554</v>
      </c>
      <c r="AG493" s="340" t="n">
        <f aca="false">1-EXP(-(1/0.25)*(AD493/ABS($AD$1010)))</f>
        <v>0.984244841756733</v>
      </c>
    </row>
    <row r="494" customFormat="false" ht="12.75" hidden="false" customHeight="false" outlineLevel="0" collapsed="false">
      <c r="A494" s="331"/>
      <c r="B494" s="336" t="n">
        <f aca="false">+[4]data1cf!A494</f>
        <v>-108801.601394807</v>
      </c>
      <c r="C494" s="336" t="n">
        <f aca="false">+[4]data1cf!B494</f>
        <v>15463.0379718628</v>
      </c>
      <c r="D494" s="336" t="n">
        <f aca="false">+[4]data1cf!C494</f>
        <v>17065.3132970375</v>
      </c>
      <c r="E494" s="336" t="n">
        <f aca="false">+[4]data1cf!D494</f>
        <v>16553.8206819489</v>
      </c>
      <c r="F494" s="336" t="n">
        <f aca="false">+[4]data1cf!E494</f>
        <v>16411.0461577071</v>
      </c>
      <c r="G494" s="336" t="n">
        <f aca="false">+[4]data1cf!F494</f>
        <v>15883.9250016461</v>
      </c>
      <c r="H494" s="336" t="n">
        <f aca="false">+[4]data1cf!G494</f>
        <v>15828.6327869997</v>
      </c>
      <c r="I494" s="336" t="n">
        <f aca="false">+[4]data1cf!H494</f>
        <v>15562.5433332679</v>
      </c>
      <c r="J494" s="336" t="n">
        <f aca="false">+[4]data1cf!I494</f>
        <v>15525.5754678737</v>
      </c>
      <c r="K494" s="336" t="n">
        <f aca="false">+[4]data1cf!J494</f>
        <v>15634.7646253811</v>
      </c>
      <c r="L494" s="336" t="n">
        <f aca="false">+[4]data1cf!K494</f>
        <v>15725.0959259996</v>
      </c>
      <c r="M494" s="336" t="n">
        <f aca="false">+[4]data1cf!L494</f>
        <v>15580.37210605</v>
      </c>
      <c r="N494" s="336" t="n">
        <f aca="false">+[4]data1cf!M494</f>
        <v>15685.8126466144</v>
      </c>
      <c r="O494" s="336" t="n">
        <f aca="false">+[4]data1cf!N494</f>
        <v>15512.6279500375</v>
      </c>
      <c r="P494" s="336" t="n">
        <f aca="false">+[4]data1cf!O494</f>
        <v>15641.7420057195</v>
      </c>
      <c r="Q494" s="336" t="n">
        <f aca="false">+[4]data1cf!P494</f>
        <v>15570.7064498685</v>
      </c>
      <c r="R494" s="336" t="n">
        <f aca="false">+[4]data1cf!Q494</f>
        <v>1247.91084735788</v>
      </c>
      <c r="S494" s="336" t="n">
        <f aca="false">+[4]data1cf!R494</f>
        <v>0</v>
      </c>
      <c r="T494" s="336" t="n">
        <f aca="false">+[4]data1cf!S494</f>
        <v>0</v>
      </c>
      <c r="U494" s="336" t="n">
        <f aca="false">+[4]data1cf!T494</f>
        <v>0</v>
      </c>
      <c r="V494" s="336" t="n">
        <f aca="false">+[4]data1cf!U494</f>
        <v>0</v>
      </c>
      <c r="W494" s="336" t="n">
        <f aca="false">+[4]data1cf!V494</f>
        <v>0</v>
      </c>
      <c r="X494" s="336" t="n">
        <f aca="false">+[4]data1cf!W494</f>
        <v>0</v>
      </c>
      <c r="Y494" s="336" t="n">
        <f aca="false">+[4]data1cf!X494</f>
        <v>0</v>
      </c>
      <c r="Z494" s="336" t="n">
        <f aca="false">+[4]data1cf!Y494</f>
        <v>0</v>
      </c>
      <c r="AA494" s="336" t="n">
        <f aca="false">+[4]data1cf!Z494</f>
        <v>0</v>
      </c>
      <c r="AB494" s="336"/>
      <c r="AC494" s="337" t="n">
        <f aca="false">XNPV(0.1,B494:AA494,$B$1:$AA$1)</f>
        <v>12741.9663067087</v>
      </c>
      <c r="AD494" s="337" t="n">
        <f aca="false">SUMPRODUCT(B494:AA494,$B$1010:$AA$1010)</f>
        <v>46351.3177243059</v>
      </c>
      <c r="AE494" s="338" t="n">
        <f aca="false">SUMPRODUCT(B494:AA494,$B$1012:$AA$1012)</f>
        <v>45652.5004361811</v>
      </c>
      <c r="AF494" s="339" t="n">
        <f aca="false">XIRR(B494:AA494,$B$1:$AA$1)</f>
        <v>0.120207316244683</v>
      </c>
      <c r="AG494" s="340" t="n">
        <f aca="false">1-EXP(-(1/0.25)*(AD494/ABS($AD$1010)))</f>
        <v>0.96969440464005</v>
      </c>
    </row>
    <row r="495" customFormat="false" ht="12.75" hidden="false" customHeight="false" outlineLevel="0" collapsed="false">
      <c r="A495" s="331"/>
      <c r="B495" s="336" t="n">
        <f aca="false">+[4]data1cf!A495</f>
        <v>-101056.978803676</v>
      </c>
      <c r="C495" s="336" t="n">
        <f aca="false">+[4]data1cf!B495</f>
        <v>15111.2247305246</v>
      </c>
      <c r="D495" s="336" t="n">
        <f aca="false">+[4]data1cf!C495</f>
        <v>16733.3767651423</v>
      </c>
      <c r="E495" s="336" t="n">
        <f aca="false">+[4]data1cf!D495</f>
        <v>16256.11090154</v>
      </c>
      <c r="F495" s="336" t="n">
        <f aca="false">+[4]data1cf!E495</f>
        <v>16093.4289990149</v>
      </c>
      <c r="G495" s="336" t="n">
        <f aca="false">+[4]data1cf!F495</f>
        <v>15778.7716049539</v>
      </c>
      <c r="H495" s="336" t="n">
        <f aca="false">+[4]data1cf!G495</f>
        <v>15542.4844213817</v>
      </c>
      <c r="I495" s="336" t="n">
        <f aca="false">+[4]data1cf!H495</f>
        <v>15381.6781900042</v>
      </c>
      <c r="J495" s="336" t="n">
        <f aca="false">+[4]data1cf!I495</f>
        <v>15175.0320936564</v>
      </c>
      <c r="K495" s="336" t="n">
        <f aca="false">+[4]data1cf!J495</f>
        <v>15431.2387428034</v>
      </c>
      <c r="L495" s="336" t="n">
        <f aca="false">+[4]data1cf!K495</f>
        <v>15484.855423194</v>
      </c>
      <c r="M495" s="336" t="n">
        <f aca="false">+[4]data1cf!L495</f>
        <v>15659.5981891482</v>
      </c>
      <c r="N495" s="336" t="n">
        <f aca="false">+[4]data1cf!M495</f>
        <v>15499.6437184678</v>
      </c>
      <c r="O495" s="336" t="n">
        <f aca="false">+[4]data1cf!N495</f>
        <v>15330.9767484388</v>
      </c>
      <c r="P495" s="336" t="n">
        <f aca="false">+[4]data1cf!O495</f>
        <v>15260.3821168705</v>
      </c>
      <c r="Q495" s="336" t="n">
        <f aca="false">+[4]data1cf!P495</f>
        <v>15383.2449635844</v>
      </c>
      <c r="R495" s="336" t="n">
        <f aca="false">+[4]data1cf!Q495</f>
        <v>1159.08312408664</v>
      </c>
      <c r="S495" s="336" t="n">
        <f aca="false">+[4]data1cf!R495</f>
        <v>0</v>
      </c>
      <c r="T495" s="336" t="n">
        <f aca="false">+[4]data1cf!S495</f>
        <v>0</v>
      </c>
      <c r="U495" s="336" t="n">
        <f aca="false">+[4]data1cf!T495</f>
        <v>0</v>
      </c>
      <c r="V495" s="336" t="n">
        <f aca="false">+[4]data1cf!U495</f>
        <v>0</v>
      </c>
      <c r="W495" s="336" t="n">
        <f aca="false">+[4]data1cf!V495</f>
        <v>0</v>
      </c>
      <c r="X495" s="336" t="n">
        <f aca="false">+[4]data1cf!W495</f>
        <v>0</v>
      </c>
      <c r="Y495" s="336" t="n">
        <f aca="false">+[4]data1cf!X495</f>
        <v>0</v>
      </c>
      <c r="Z495" s="336" t="n">
        <f aca="false">+[4]data1cf!Y495</f>
        <v>0</v>
      </c>
      <c r="AA495" s="336" t="n">
        <f aca="false">+[4]data1cf!Z495</f>
        <v>0</v>
      </c>
      <c r="AB495" s="336"/>
      <c r="AC495" s="337" t="n">
        <f aca="false">XNPV(0.1,B495:AA495,$B$1:$AA$1)</f>
        <v>18541.6998931781</v>
      </c>
      <c r="AD495" s="337" t="n">
        <f aca="false">SUMPRODUCT(B495:AA495,$B$1010:$AA$1010)</f>
        <v>51667.7512448934</v>
      </c>
      <c r="AE495" s="338" t="n">
        <f aca="false">SUMPRODUCT(B495:AA495,$B$1012:$AA$1012)</f>
        <v>50978.8669402891</v>
      </c>
      <c r="AF495" s="339" t="n">
        <f aca="false">XIRR(B495:AA495,$B$1:$AA$1)</f>
        <v>0.131245001068058</v>
      </c>
      <c r="AG495" s="340" t="n">
        <f aca="false">1-EXP(-(1/0.25)*(AD495/ABS($AD$1010)))</f>
        <v>0.979706566193875</v>
      </c>
    </row>
    <row r="496" customFormat="false" ht="12.75" hidden="false" customHeight="false" outlineLevel="0" collapsed="false">
      <c r="A496" s="331"/>
      <c r="B496" s="336" t="n">
        <f aca="false">+[4]data1cf!A496</f>
        <v>-105031.059612609</v>
      </c>
      <c r="C496" s="336" t="n">
        <f aca="false">+[4]data1cf!B496</f>
        <v>15550.2724170019</v>
      </c>
      <c r="D496" s="336" t="n">
        <f aca="false">+[4]data1cf!C496</f>
        <v>16976.4932097215</v>
      </c>
      <c r="E496" s="336" t="n">
        <f aca="false">+[4]data1cf!D496</f>
        <v>16596.7919678386</v>
      </c>
      <c r="F496" s="336" t="n">
        <f aca="false">+[4]data1cf!E496</f>
        <v>16226.9994264504</v>
      </c>
      <c r="G496" s="336" t="n">
        <f aca="false">+[4]data1cf!F496</f>
        <v>15839.0172661904</v>
      </c>
      <c r="H496" s="336" t="n">
        <f aca="false">+[4]data1cf!G496</f>
        <v>15555.5798056365</v>
      </c>
      <c r="I496" s="336" t="n">
        <f aca="false">+[4]data1cf!H496</f>
        <v>15558.2639719027</v>
      </c>
      <c r="J496" s="336" t="n">
        <f aca="false">+[4]data1cf!I496</f>
        <v>15502.25702491</v>
      </c>
      <c r="K496" s="336" t="n">
        <f aca="false">+[4]data1cf!J496</f>
        <v>15579.7263460181</v>
      </c>
      <c r="L496" s="336" t="n">
        <f aca="false">+[4]data1cf!K496</f>
        <v>15626.8093977351</v>
      </c>
      <c r="M496" s="336" t="n">
        <f aca="false">+[4]data1cf!L496</f>
        <v>15278.54796409</v>
      </c>
      <c r="N496" s="336" t="n">
        <f aca="false">+[4]data1cf!M496</f>
        <v>15597.4875688456</v>
      </c>
      <c r="O496" s="336" t="n">
        <f aca="false">+[4]data1cf!N496</f>
        <v>15544.6935288918</v>
      </c>
      <c r="P496" s="336" t="n">
        <f aca="false">+[4]data1cf!O496</f>
        <v>15501.856390085</v>
      </c>
      <c r="Q496" s="336" t="n">
        <f aca="false">+[4]data1cf!P496</f>
        <v>15620.5282764712</v>
      </c>
      <c r="R496" s="336" t="n">
        <f aca="false">+[4]data1cf!Q496</f>
        <v>1204.66424133278</v>
      </c>
      <c r="S496" s="336" t="n">
        <f aca="false">+[4]data1cf!R496</f>
        <v>0</v>
      </c>
      <c r="T496" s="336" t="n">
        <f aca="false">+[4]data1cf!S496</f>
        <v>0</v>
      </c>
      <c r="U496" s="336" t="n">
        <f aca="false">+[4]data1cf!T496</f>
        <v>0</v>
      </c>
      <c r="V496" s="336" t="n">
        <f aca="false">+[4]data1cf!U496</f>
        <v>0</v>
      </c>
      <c r="W496" s="336" t="n">
        <f aca="false">+[4]data1cf!V496</f>
        <v>0</v>
      </c>
      <c r="X496" s="336" t="n">
        <f aca="false">+[4]data1cf!W496</f>
        <v>0</v>
      </c>
      <c r="Y496" s="336" t="n">
        <f aca="false">+[4]data1cf!X496</f>
        <v>0</v>
      </c>
      <c r="Z496" s="336" t="n">
        <f aca="false">+[4]data1cf!Y496</f>
        <v>0</v>
      </c>
      <c r="AA496" s="336" t="n">
        <f aca="false">+[4]data1cf!Z496</f>
        <v>0</v>
      </c>
      <c r="AB496" s="336"/>
      <c r="AC496" s="337" t="n">
        <f aca="false">XNPV(0.1,B496:AA496,$B$1:$AA$1)</f>
        <v>16010.0107251749</v>
      </c>
      <c r="AD496" s="337" t="n">
        <f aca="false">SUMPRODUCT(B496:AA496,$B$1010:$AA$1010)</f>
        <v>49438.414792614</v>
      </c>
      <c r="AE496" s="338" t="n">
        <f aca="false">SUMPRODUCT(B496:AA496,$B$1012:$AA$1012)</f>
        <v>48743.3797593893</v>
      </c>
      <c r="AF496" s="339" t="n">
        <f aca="false">XIRR(B496:AA496,$B$1:$AA$1)</f>
        <v>0.126179434244749</v>
      </c>
      <c r="AG496" s="340" t="n">
        <f aca="false">1-EXP(-(1/0.25)*(AD496/ABS($AD$1010)))</f>
        <v>0.975990175437324</v>
      </c>
    </row>
    <row r="497" customFormat="false" ht="12.75" hidden="false" customHeight="false" outlineLevel="0" collapsed="false">
      <c r="A497" s="331"/>
      <c r="B497" s="336" t="n">
        <f aca="false">+[4]data1cf!A497</f>
        <v>-109343.656856317</v>
      </c>
      <c r="C497" s="336" t="n">
        <f aca="false">+[4]data1cf!B497</f>
        <v>15480.3623847001</v>
      </c>
      <c r="D497" s="336" t="n">
        <f aca="false">+[4]data1cf!C497</f>
        <v>17120.0438541185</v>
      </c>
      <c r="E497" s="336" t="n">
        <f aca="false">+[4]data1cf!D497</f>
        <v>16605.187289265</v>
      </c>
      <c r="F497" s="336" t="n">
        <f aca="false">+[4]data1cf!E497</f>
        <v>16226.8329096999</v>
      </c>
      <c r="G497" s="336" t="n">
        <f aca="false">+[4]data1cf!F497</f>
        <v>15880.9543472008</v>
      </c>
      <c r="H497" s="336" t="n">
        <f aca="false">+[4]data1cf!G497</f>
        <v>15766.8319355964</v>
      </c>
      <c r="I497" s="336" t="n">
        <f aca="false">+[4]data1cf!H497</f>
        <v>15707.8836782466</v>
      </c>
      <c r="J497" s="336" t="n">
        <f aca="false">+[4]data1cf!I497</f>
        <v>15447.8901954698</v>
      </c>
      <c r="K497" s="336" t="n">
        <f aca="false">+[4]data1cf!J497</f>
        <v>15490.9885049621</v>
      </c>
      <c r="L497" s="336" t="n">
        <f aca="false">+[4]data1cf!K497</f>
        <v>15381.8139789013</v>
      </c>
      <c r="M497" s="336" t="n">
        <f aca="false">+[4]data1cf!L497</f>
        <v>15559.9782236684</v>
      </c>
      <c r="N497" s="336" t="n">
        <f aca="false">+[4]data1cf!M497</f>
        <v>15629.0766441594</v>
      </c>
      <c r="O497" s="336" t="n">
        <f aca="false">+[4]data1cf!N497</f>
        <v>15764.4597986795</v>
      </c>
      <c r="P497" s="336" t="n">
        <f aca="false">+[4]data1cf!O497</f>
        <v>15637.9728248409</v>
      </c>
      <c r="Q497" s="336" t="n">
        <f aca="false">+[4]data1cf!P497</f>
        <v>15621.9747424502</v>
      </c>
      <c r="R497" s="336" t="n">
        <f aca="false">+[4]data1cf!Q497</f>
        <v>1254.12800667921</v>
      </c>
      <c r="S497" s="336" t="n">
        <f aca="false">+[4]data1cf!R497</f>
        <v>0</v>
      </c>
      <c r="T497" s="336" t="n">
        <f aca="false">+[4]data1cf!S497</f>
        <v>0</v>
      </c>
      <c r="U497" s="336" t="n">
        <f aca="false">+[4]data1cf!T497</f>
        <v>0</v>
      </c>
      <c r="V497" s="336" t="n">
        <f aca="false">+[4]data1cf!U497</f>
        <v>0</v>
      </c>
      <c r="W497" s="336" t="n">
        <f aca="false">+[4]data1cf!V497</f>
        <v>0</v>
      </c>
      <c r="X497" s="336" t="n">
        <f aca="false">+[4]data1cf!W497</f>
        <v>0</v>
      </c>
      <c r="Y497" s="336" t="n">
        <f aca="false">+[4]data1cf!X497</f>
        <v>0</v>
      </c>
      <c r="Z497" s="336" t="n">
        <f aca="false">+[4]data1cf!Y497</f>
        <v>0</v>
      </c>
      <c r="AA497" s="336" t="n">
        <f aca="false">+[4]data1cf!Z497</f>
        <v>0</v>
      </c>
      <c r="AB497" s="336"/>
      <c r="AC497" s="337" t="n">
        <f aca="false">XNPV(0.1,B497:AA497,$B$1:$AA$1)</f>
        <v>12042.4009114001</v>
      </c>
      <c r="AD497" s="337" t="n">
        <f aca="false">SUMPRODUCT(B497:AA497,$B$1010:$AA$1010)</f>
        <v>45592.782610249</v>
      </c>
      <c r="AE497" s="338" t="n">
        <f aca="false">SUMPRODUCT(B497:AA497,$B$1012:$AA$1012)</f>
        <v>44895.0748123441</v>
      </c>
      <c r="AF497" s="339" t="n">
        <f aca="false">XIRR(B497:AA497,$B$1:$AA$1)</f>
        <v>0.119036004760016</v>
      </c>
      <c r="AG497" s="340" t="n">
        <f aca="false">1-EXP(-(1/0.25)*(AD497/ABS($AD$1010)))</f>
        <v>0.967909789813374</v>
      </c>
    </row>
    <row r="498" customFormat="false" ht="12.75" hidden="false" customHeight="false" outlineLevel="0" collapsed="false">
      <c r="A498" s="331"/>
      <c r="B498" s="336" t="n">
        <f aca="false">+[4]data1cf!A498</f>
        <v>-93169.4501759901</v>
      </c>
      <c r="C498" s="336" t="n">
        <f aca="false">+[4]data1cf!B498</f>
        <v>15078.0145213289</v>
      </c>
      <c r="D498" s="336" t="n">
        <f aca="false">+[4]data1cf!C498</f>
        <v>16477.3311088538</v>
      </c>
      <c r="E498" s="336" t="n">
        <f aca="false">+[4]data1cf!D498</f>
        <v>16100.8261545295</v>
      </c>
      <c r="F498" s="336" t="n">
        <f aca="false">+[4]data1cf!E498</f>
        <v>15655.6151661126</v>
      </c>
      <c r="G498" s="336" t="n">
        <f aca="false">+[4]data1cf!F498</f>
        <v>15690.9787128145</v>
      </c>
      <c r="H498" s="336" t="n">
        <f aca="false">+[4]data1cf!G498</f>
        <v>15151.5427900584</v>
      </c>
      <c r="I498" s="336" t="n">
        <f aca="false">+[4]data1cf!H498</f>
        <v>15241.3271996918</v>
      </c>
      <c r="J498" s="336" t="n">
        <f aca="false">+[4]data1cf!I498</f>
        <v>15077.0213051252</v>
      </c>
      <c r="K498" s="336" t="n">
        <f aca="false">+[4]data1cf!J498</f>
        <v>15067.2366260998</v>
      </c>
      <c r="L498" s="336" t="n">
        <f aca="false">+[4]data1cf!K498</f>
        <v>15236.9322007509</v>
      </c>
      <c r="M498" s="336" t="n">
        <f aca="false">+[4]data1cf!L498</f>
        <v>15301.0206650472</v>
      </c>
      <c r="N498" s="336" t="n">
        <f aca="false">+[4]data1cf!M498</f>
        <v>15155.532665138</v>
      </c>
      <c r="O498" s="336" t="n">
        <f aca="false">+[4]data1cf!N498</f>
        <v>15450.4831318487</v>
      </c>
      <c r="P498" s="336" t="n">
        <f aca="false">+[4]data1cf!O498</f>
        <v>15427.1547559449</v>
      </c>
      <c r="Q498" s="336" t="n">
        <f aca="false">+[4]data1cf!P498</f>
        <v>15206.2812019781</v>
      </c>
      <c r="R498" s="336" t="n">
        <f aca="false">+[4]data1cf!Q498</f>
        <v>1068.61632573854</v>
      </c>
      <c r="S498" s="336" t="n">
        <f aca="false">+[4]data1cf!R498</f>
        <v>0</v>
      </c>
      <c r="T498" s="336" t="n">
        <f aca="false">+[4]data1cf!S498</f>
        <v>0</v>
      </c>
      <c r="U498" s="336" t="n">
        <f aca="false">+[4]data1cf!T498</f>
        <v>0</v>
      </c>
      <c r="V498" s="336" t="n">
        <f aca="false">+[4]data1cf!U498</f>
        <v>0</v>
      </c>
      <c r="W498" s="336" t="n">
        <f aca="false">+[4]data1cf!V498</f>
        <v>0</v>
      </c>
      <c r="X498" s="336" t="n">
        <f aca="false">+[4]data1cf!W498</f>
        <v>0</v>
      </c>
      <c r="Y498" s="336" t="n">
        <f aca="false">+[4]data1cf!X498</f>
        <v>0</v>
      </c>
      <c r="Z498" s="336" t="n">
        <f aca="false">+[4]data1cf!Y498</f>
        <v>0</v>
      </c>
      <c r="AA498" s="336" t="n">
        <f aca="false">+[4]data1cf!Z498</f>
        <v>0</v>
      </c>
      <c r="AB498" s="336"/>
      <c r="AC498" s="337" t="n">
        <f aca="false">XNPV(0.1,B498:AA498,$B$1:$AA$1)</f>
        <v>24910.6814629009</v>
      </c>
      <c r="AD498" s="337" t="n">
        <f aca="false">SUMPRODUCT(B498:AA498,$B$1010:$AA$1010)</f>
        <v>57616.181782494</v>
      </c>
      <c r="AE498" s="338" t="n">
        <f aca="false">SUMPRODUCT(B498:AA498,$B$1012:$AA$1012)</f>
        <v>56935.762018302</v>
      </c>
      <c r="AF498" s="339" t="n">
        <f aca="false">XIRR(B498:AA498,$B$1:$AA$1)</f>
        <v>0.144940407097542</v>
      </c>
      <c r="AG498" s="340" t="n">
        <f aca="false">1-EXP(-(1/0.25)*(AD498/ABS($AD$1010)))</f>
        <v>0.987043612550429</v>
      </c>
    </row>
    <row r="499" customFormat="false" ht="12.75" hidden="false" customHeight="false" outlineLevel="0" collapsed="false">
      <c r="A499" s="331"/>
      <c r="B499" s="336" t="n">
        <f aca="false">+[4]data1cf!A499</f>
        <v>-109064.476278231</v>
      </c>
      <c r="C499" s="336" t="n">
        <f aca="false">+[4]data1cf!B499</f>
        <v>15433.8201014687</v>
      </c>
      <c r="D499" s="336" t="n">
        <f aca="false">+[4]data1cf!C499</f>
        <v>17362.1637980758</v>
      </c>
      <c r="E499" s="336" t="n">
        <f aca="false">+[4]data1cf!D499</f>
        <v>16574.1981743365</v>
      </c>
      <c r="F499" s="336" t="n">
        <f aca="false">+[4]data1cf!E499</f>
        <v>16290.9544738629</v>
      </c>
      <c r="G499" s="336" t="n">
        <f aca="false">+[4]data1cf!F499</f>
        <v>16187.4613540619</v>
      </c>
      <c r="H499" s="336" t="n">
        <f aca="false">+[4]data1cf!G499</f>
        <v>15560.984793679</v>
      </c>
      <c r="I499" s="336" t="n">
        <f aca="false">+[4]data1cf!H499</f>
        <v>15612.5182394958</v>
      </c>
      <c r="J499" s="336" t="n">
        <f aca="false">+[4]data1cf!I499</f>
        <v>15483.771884532</v>
      </c>
      <c r="K499" s="336" t="n">
        <f aca="false">+[4]data1cf!J499</f>
        <v>15628.3307513056</v>
      </c>
      <c r="L499" s="336" t="n">
        <f aca="false">+[4]data1cf!K499</f>
        <v>15524.657973422</v>
      </c>
      <c r="M499" s="336" t="n">
        <f aca="false">+[4]data1cf!L499</f>
        <v>15516.3507414353</v>
      </c>
      <c r="N499" s="336" t="n">
        <f aca="false">+[4]data1cf!M499</f>
        <v>15580.4311770738</v>
      </c>
      <c r="O499" s="336" t="n">
        <f aca="false">+[4]data1cf!N499</f>
        <v>15581.6756288592</v>
      </c>
      <c r="P499" s="336" t="n">
        <f aca="false">+[4]data1cf!O499</f>
        <v>15538.1404256868</v>
      </c>
      <c r="Q499" s="336" t="n">
        <f aca="false">+[4]data1cf!P499</f>
        <v>15625.5684781191</v>
      </c>
      <c r="R499" s="336" t="n">
        <f aca="false">+[4]data1cf!Q499</f>
        <v>1250.9259171208</v>
      </c>
      <c r="S499" s="336" t="n">
        <f aca="false">+[4]data1cf!R499</f>
        <v>0</v>
      </c>
      <c r="T499" s="336" t="n">
        <f aca="false">+[4]data1cf!S499</f>
        <v>0</v>
      </c>
      <c r="U499" s="336" t="n">
        <f aca="false">+[4]data1cf!T499</f>
        <v>0</v>
      </c>
      <c r="V499" s="336" t="n">
        <f aca="false">+[4]data1cf!U499</f>
        <v>0</v>
      </c>
      <c r="W499" s="336" t="n">
        <f aca="false">+[4]data1cf!V499</f>
        <v>0</v>
      </c>
      <c r="X499" s="336" t="n">
        <f aca="false">+[4]data1cf!W499</f>
        <v>0</v>
      </c>
      <c r="Y499" s="336" t="n">
        <f aca="false">+[4]data1cf!X499</f>
        <v>0</v>
      </c>
      <c r="Z499" s="336" t="n">
        <f aca="false">+[4]data1cf!Y499</f>
        <v>0</v>
      </c>
      <c r="AA499" s="336" t="n">
        <f aca="false">+[4]data1cf!Z499</f>
        <v>0</v>
      </c>
      <c r="AB499" s="336"/>
      <c r="AC499" s="337" t="n">
        <f aca="false">XNPV(0.1,B499:AA499,$B$1:$AA$1)</f>
        <v>12545.2515142787</v>
      </c>
      <c r="AD499" s="337" t="n">
        <f aca="false">SUMPRODUCT(B499:AA499,$B$1010:$AA$1010)</f>
        <v>46105.541296782</v>
      </c>
      <c r="AE499" s="338" t="n">
        <f aca="false">SUMPRODUCT(B499:AA499,$B$1012:$AA$1012)</f>
        <v>45407.9037134589</v>
      </c>
      <c r="AF499" s="339" t="n">
        <f aca="false">XIRR(B499:AA499,$B$1:$AA$1)</f>
        <v>0.119897229785012</v>
      </c>
      <c r="AG499" s="340" t="n">
        <f aca="false">1-EXP(-(1/0.25)*(AD499/ABS($AD$1010)))</f>
        <v>0.969127308123702</v>
      </c>
    </row>
    <row r="500" customFormat="false" ht="12.75" hidden="false" customHeight="false" outlineLevel="0" collapsed="false">
      <c r="A500" s="331"/>
      <c r="B500" s="336" t="n">
        <f aca="false">+[4]data1cf!A500</f>
        <v>-95065.9741393411</v>
      </c>
      <c r="C500" s="336" t="n">
        <f aca="false">+[4]data1cf!B500</f>
        <v>15148.4803602757</v>
      </c>
      <c r="D500" s="336" t="n">
        <f aca="false">+[4]data1cf!C500</f>
        <v>16564.9536485362</v>
      </c>
      <c r="E500" s="336" t="n">
        <f aca="false">+[4]data1cf!D500</f>
        <v>16045.7222622454</v>
      </c>
      <c r="F500" s="336" t="n">
        <f aca="false">+[4]data1cf!E500</f>
        <v>15847.3412956713</v>
      </c>
      <c r="G500" s="336" t="n">
        <f aca="false">+[4]data1cf!F500</f>
        <v>15698.9351218122</v>
      </c>
      <c r="H500" s="336" t="n">
        <f aca="false">+[4]data1cf!G500</f>
        <v>15354.5877097432</v>
      </c>
      <c r="I500" s="336" t="n">
        <f aca="false">+[4]data1cf!H500</f>
        <v>15328.3571473244</v>
      </c>
      <c r="J500" s="336" t="n">
        <f aca="false">+[4]data1cf!I500</f>
        <v>15123.2197946903</v>
      </c>
      <c r="K500" s="336" t="n">
        <f aca="false">+[4]data1cf!J500</f>
        <v>15284.7570831372</v>
      </c>
      <c r="L500" s="336" t="n">
        <f aca="false">+[4]data1cf!K500</f>
        <v>15535.3393558608</v>
      </c>
      <c r="M500" s="336" t="n">
        <f aca="false">+[4]data1cf!L500</f>
        <v>15126.9265070372</v>
      </c>
      <c r="N500" s="336" t="n">
        <f aca="false">+[4]data1cf!M500</f>
        <v>15268.2091500851</v>
      </c>
      <c r="O500" s="336" t="n">
        <f aca="false">+[4]data1cf!N500</f>
        <v>15394.5976241346</v>
      </c>
      <c r="P500" s="336" t="n">
        <f aca="false">+[4]data1cf!O500</f>
        <v>15358.7839228492</v>
      </c>
      <c r="Q500" s="336" t="n">
        <f aca="false">+[4]data1cf!P500</f>
        <v>15435.1860318148</v>
      </c>
      <c r="R500" s="336" t="n">
        <f aca="false">+[4]data1cf!Q500</f>
        <v>1090.36869698859</v>
      </c>
      <c r="S500" s="336" t="n">
        <f aca="false">+[4]data1cf!R500</f>
        <v>0</v>
      </c>
      <c r="T500" s="336" t="n">
        <f aca="false">+[4]data1cf!S500</f>
        <v>0</v>
      </c>
      <c r="U500" s="336" t="n">
        <f aca="false">+[4]data1cf!T500</f>
        <v>0</v>
      </c>
      <c r="V500" s="336" t="n">
        <f aca="false">+[4]data1cf!U500</f>
        <v>0</v>
      </c>
      <c r="W500" s="336" t="n">
        <f aca="false">+[4]data1cf!V500</f>
        <v>0</v>
      </c>
      <c r="X500" s="336" t="n">
        <f aca="false">+[4]data1cf!W500</f>
        <v>0</v>
      </c>
      <c r="Y500" s="336" t="n">
        <f aca="false">+[4]data1cf!X500</f>
        <v>0</v>
      </c>
      <c r="Z500" s="336" t="n">
        <f aca="false">+[4]data1cf!Y500</f>
        <v>0</v>
      </c>
      <c r="AA500" s="336" t="n">
        <f aca="false">+[4]data1cf!Z500</f>
        <v>0</v>
      </c>
      <c r="AB500" s="336"/>
      <c r="AC500" s="337" t="n">
        <f aca="false">XNPV(0.1,B500:AA500,$B$1:$AA$1)</f>
        <v>23633.184279197</v>
      </c>
      <c r="AD500" s="337" t="n">
        <f aca="false">SUMPRODUCT(B500:AA500,$B$1010:$AA$1010)</f>
        <v>56517.4860356819</v>
      </c>
      <c r="AE500" s="338" t="n">
        <f aca="false">SUMPRODUCT(B500:AA500,$B$1012:$AA$1012)</f>
        <v>55833.4254955026</v>
      </c>
      <c r="AF500" s="339" t="n">
        <f aca="false">XIRR(B500:AA500,$B$1:$AA$1)</f>
        <v>0.14189376236757</v>
      </c>
      <c r="AG500" s="340" t="n">
        <f aca="false">1-EXP(-(1/0.25)*(AD500/ABS($AD$1010)))</f>
        <v>0.98592406057221</v>
      </c>
    </row>
    <row r="501" customFormat="false" ht="12.75" hidden="false" customHeight="false" outlineLevel="0" collapsed="false">
      <c r="A501" s="331"/>
      <c r="B501" s="336" t="n">
        <f aca="false">+[4]data1cf!A501</f>
        <v>-98969.6514924102</v>
      </c>
      <c r="C501" s="336" t="n">
        <f aca="false">+[4]data1cf!B501</f>
        <v>15089.3104554425</v>
      </c>
      <c r="D501" s="336" t="n">
        <f aca="false">+[4]data1cf!C501</f>
        <v>16553.014443739</v>
      </c>
      <c r="E501" s="336" t="n">
        <f aca="false">+[4]data1cf!D501</f>
        <v>16417.8577596208</v>
      </c>
      <c r="F501" s="336" t="n">
        <f aca="false">+[4]data1cf!E501</f>
        <v>16153.7212530206</v>
      </c>
      <c r="G501" s="336" t="n">
        <f aca="false">+[4]data1cf!F501</f>
        <v>15806.8997128122</v>
      </c>
      <c r="H501" s="336" t="n">
        <f aca="false">+[4]data1cf!G501</f>
        <v>15711.212616654</v>
      </c>
      <c r="I501" s="336" t="n">
        <f aca="false">+[4]data1cf!H501</f>
        <v>15370.2161795061</v>
      </c>
      <c r="J501" s="336" t="n">
        <f aca="false">+[4]data1cf!I501</f>
        <v>15368.3434342223</v>
      </c>
      <c r="K501" s="336" t="n">
        <f aca="false">+[4]data1cf!J501</f>
        <v>15412.5660464997</v>
      </c>
      <c r="L501" s="336" t="n">
        <f aca="false">+[4]data1cf!K501</f>
        <v>15439.7410305735</v>
      </c>
      <c r="M501" s="336" t="n">
        <f aca="false">+[4]data1cf!L501</f>
        <v>15341.2463929991</v>
      </c>
      <c r="N501" s="336" t="n">
        <f aca="false">+[4]data1cf!M501</f>
        <v>15197.8335070093</v>
      </c>
      <c r="O501" s="336" t="n">
        <f aca="false">+[4]data1cf!N501</f>
        <v>15457.2493481188</v>
      </c>
      <c r="P501" s="336" t="n">
        <f aca="false">+[4]data1cf!O501</f>
        <v>15440.9611831735</v>
      </c>
      <c r="Q501" s="336" t="n">
        <f aca="false">+[4]data1cf!P501</f>
        <v>15387.1852207961</v>
      </c>
      <c r="R501" s="336" t="n">
        <f aca="false">+[4]data1cf!Q501</f>
        <v>1135.14231475735</v>
      </c>
      <c r="S501" s="336" t="n">
        <f aca="false">+[4]data1cf!R501</f>
        <v>0</v>
      </c>
      <c r="T501" s="336" t="n">
        <f aca="false">+[4]data1cf!S501</f>
        <v>0</v>
      </c>
      <c r="U501" s="336" t="n">
        <f aca="false">+[4]data1cf!T501</f>
        <v>0</v>
      </c>
      <c r="V501" s="336" t="n">
        <f aca="false">+[4]data1cf!U501</f>
        <v>0</v>
      </c>
      <c r="W501" s="336" t="n">
        <f aca="false">+[4]data1cf!V501</f>
        <v>0</v>
      </c>
      <c r="X501" s="336" t="n">
        <f aca="false">+[4]data1cf!W501</f>
        <v>0</v>
      </c>
      <c r="Y501" s="336" t="n">
        <f aca="false">+[4]data1cf!X501</f>
        <v>0</v>
      </c>
      <c r="Z501" s="336" t="n">
        <f aca="false">+[4]data1cf!Y501</f>
        <v>0</v>
      </c>
      <c r="AA501" s="336" t="n">
        <f aca="false">+[4]data1cf!Z501</f>
        <v>0</v>
      </c>
      <c r="AB501" s="336"/>
      <c r="AC501" s="337" t="n">
        <f aca="false">XNPV(0.1,B501:AA501,$B$1:$AA$1)</f>
        <v>20666.5635302569</v>
      </c>
      <c r="AD501" s="337" t="n">
        <f aca="false">SUMPRODUCT(B501:AA501,$B$1010:$AA$1010)</f>
        <v>53798.2193071382</v>
      </c>
      <c r="AE501" s="338" t="n">
        <f aca="false">SUMPRODUCT(B501:AA501,$B$1012:$AA$1012)</f>
        <v>53109.4468739686</v>
      </c>
      <c r="AF501" s="339" t="n">
        <f aca="false">XIRR(B501:AA501,$B$1:$AA$1)</f>
        <v>0.135423634273038</v>
      </c>
      <c r="AG501" s="340" t="n">
        <f aca="false">1-EXP(-(1/0.25)*(AD501/ABS($AD$1010)))</f>
        <v>0.982719311675736</v>
      </c>
    </row>
    <row r="502" customFormat="false" ht="12.75" hidden="false" customHeight="false" outlineLevel="0" collapsed="false">
      <c r="A502" s="331"/>
      <c r="B502" s="336" t="n">
        <f aca="false">+[4]data1cf!A502</f>
        <v>-92878.907839078</v>
      </c>
      <c r="C502" s="336" t="n">
        <f aca="false">+[4]data1cf!B502</f>
        <v>15082.6005322196</v>
      </c>
      <c r="D502" s="336" t="n">
        <f aca="false">+[4]data1cf!C502</f>
        <v>16483.6979444432</v>
      </c>
      <c r="E502" s="336" t="n">
        <f aca="false">+[4]data1cf!D502</f>
        <v>16190.207713933</v>
      </c>
      <c r="F502" s="336" t="n">
        <f aca="false">+[4]data1cf!E502</f>
        <v>15670.7703872919</v>
      </c>
      <c r="G502" s="336" t="n">
        <f aca="false">+[4]data1cf!F502</f>
        <v>15585.2591448363</v>
      </c>
      <c r="H502" s="336" t="n">
        <f aca="false">+[4]data1cf!G502</f>
        <v>15364.7599137826</v>
      </c>
      <c r="I502" s="336" t="n">
        <f aca="false">+[4]data1cf!H502</f>
        <v>15044.3640640431</v>
      </c>
      <c r="J502" s="336" t="n">
        <f aca="false">+[4]data1cf!I502</f>
        <v>15189.1186817068</v>
      </c>
      <c r="K502" s="336" t="n">
        <f aca="false">+[4]data1cf!J502</f>
        <v>15304.0783172914</v>
      </c>
      <c r="L502" s="336" t="n">
        <f aca="false">+[4]data1cf!K502</f>
        <v>15196.335567572</v>
      </c>
      <c r="M502" s="336" t="n">
        <f aca="false">+[4]data1cf!L502</f>
        <v>15181.1917866023</v>
      </c>
      <c r="N502" s="336" t="n">
        <f aca="false">+[4]data1cf!M502</f>
        <v>15506.3628693767</v>
      </c>
      <c r="O502" s="336" t="n">
        <f aca="false">+[4]data1cf!N502</f>
        <v>15295.3037299571</v>
      </c>
      <c r="P502" s="336" t="n">
        <f aca="false">+[4]data1cf!O502</f>
        <v>15393.1883530631</v>
      </c>
      <c r="Q502" s="336" t="n">
        <f aca="false">+[4]data1cf!P502</f>
        <v>15471.0160812909</v>
      </c>
      <c r="R502" s="336" t="n">
        <f aca="false">+[4]data1cf!Q502</f>
        <v>1065.28392135109</v>
      </c>
      <c r="S502" s="336" t="n">
        <f aca="false">+[4]data1cf!R502</f>
        <v>0</v>
      </c>
      <c r="T502" s="336" t="n">
        <f aca="false">+[4]data1cf!S502</f>
        <v>0</v>
      </c>
      <c r="U502" s="336" t="n">
        <f aca="false">+[4]data1cf!T502</f>
        <v>0</v>
      </c>
      <c r="V502" s="336" t="n">
        <f aca="false">+[4]data1cf!U502</f>
        <v>0</v>
      </c>
      <c r="W502" s="336" t="n">
        <f aca="false">+[4]data1cf!V502</f>
        <v>0</v>
      </c>
      <c r="X502" s="336" t="n">
        <f aca="false">+[4]data1cf!W502</f>
        <v>0</v>
      </c>
      <c r="Y502" s="336" t="n">
        <f aca="false">+[4]data1cf!X502</f>
        <v>0</v>
      </c>
      <c r="Z502" s="336" t="n">
        <f aca="false">+[4]data1cf!Y502</f>
        <v>0</v>
      </c>
      <c r="AA502" s="336" t="n">
        <f aca="false">+[4]data1cf!Z502</f>
        <v>0</v>
      </c>
      <c r="AB502" s="336"/>
      <c r="AC502" s="337" t="n">
        <f aca="false">XNPV(0.1,B502:AA502,$B$1:$AA$1)</f>
        <v>25457.2692072855</v>
      </c>
      <c r="AD502" s="337" t="n">
        <f aca="false">SUMPRODUCT(B502:AA502,$B$1010:$AA$1010)</f>
        <v>58258.8704729017</v>
      </c>
      <c r="AE502" s="338" t="n">
        <f aca="false">SUMPRODUCT(B502:AA502,$B$1012:$AA$1012)</f>
        <v>57576.2960070647</v>
      </c>
      <c r="AF502" s="339" t="n">
        <f aca="false">XIRR(B502:AA502,$B$1:$AA$1)</f>
        <v>0.145983268006121</v>
      </c>
      <c r="AG502" s="340" t="n">
        <f aca="false">1-EXP(-(1/0.25)*(AD502/ABS($AD$1010)))</f>
        <v>0.98765675543184</v>
      </c>
    </row>
    <row r="503" customFormat="false" ht="12.75" hidden="false" customHeight="false" outlineLevel="0" collapsed="false">
      <c r="A503" s="331"/>
      <c r="B503" s="336" t="n">
        <f aca="false">+[4]data1cf!A503</f>
        <v>-104822.215647726</v>
      </c>
      <c r="C503" s="336" t="n">
        <f aca="false">+[4]data1cf!B503</f>
        <v>15455.2208219231</v>
      </c>
      <c r="D503" s="336" t="n">
        <f aca="false">+[4]data1cf!C503</f>
        <v>17120.7816651293</v>
      </c>
      <c r="E503" s="336" t="n">
        <f aca="false">+[4]data1cf!D503</f>
        <v>16530.804038847</v>
      </c>
      <c r="F503" s="336" t="n">
        <f aca="false">+[4]data1cf!E503</f>
        <v>16237.8652649766</v>
      </c>
      <c r="G503" s="336" t="n">
        <f aca="false">+[4]data1cf!F503</f>
        <v>15942.3783998767</v>
      </c>
      <c r="H503" s="336" t="n">
        <f aca="false">+[4]data1cf!G503</f>
        <v>15576.315836193</v>
      </c>
      <c r="I503" s="336" t="n">
        <f aca="false">+[4]data1cf!H503</f>
        <v>15478.1446073067</v>
      </c>
      <c r="J503" s="336" t="n">
        <f aca="false">+[4]data1cf!I503</f>
        <v>15538.0535295602</v>
      </c>
      <c r="K503" s="336" t="n">
        <f aca="false">+[4]data1cf!J503</f>
        <v>15551.1623322292</v>
      </c>
      <c r="L503" s="336" t="n">
        <f aca="false">+[4]data1cf!K503</f>
        <v>15548.539375169</v>
      </c>
      <c r="M503" s="336" t="n">
        <f aca="false">+[4]data1cf!L503</f>
        <v>15417.9108438566</v>
      </c>
      <c r="N503" s="336" t="n">
        <f aca="false">+[4]data1cf!M503</f>
        <v>15538.4121080737</v>
      </c>
      <c r="O503" s="336" t="n">
        <f aca="false">+[4]data1cf!N503</f>
        <v>15435.6495811443</v>
      </c>
      <c r="P503" s="336" t="n">
        <f aca="false">+[4]data1cf!O503</f>
        <v>15579.4025998833</v>
      </c>
      <c r="Q503" s="336" t="n">
        <f aca="false">+[4]data1cf!P503</f>
        <v>15556.5005302435</v>
      </c>
      <c r="R503" s="336" t="n">
        <f aca="false">+[4]data1cf!Q503</f>
        <v>1202.26888459316</v>
      </c>
      <c r="S503" s="336" t="n">
        <f aca="false">+[4]data1cf!R503</f>
        <v>0</v>
      </c>
      <c r="T503" s="336" t="n">
        <f aca="false">+[4]data1cf!S503</f>
        <v>0</v>
      </c>
      <c r="U503" s="336" t="n">
        <f aca="false">+[4]data1cf!T503</f>
        <v>0</v>
      </c>
      <c r="V503" s="336" t="n">
        <f aca="false">+[4]data1cf!U503</f>
        <v>0</v>
      </c>
      <c r="W503" s="336" t="n">
        <f aca="false">+[4]data1cf!V503</f>
        <v>0</v>
      </c>
      <c r="X503" s="336" t="n">
        <f aca="false">+[4]data1cf!W503</f>
        <v>0</v>
      </c>
      <c r="Y503" s="336" t="n">
        <f aca="false">+[4]data1cf!X503</f>
        <v>0</v>
      </c>
      <c r="Z503" s="336" t="n">
        <f aca="false">+[4]data1cf!Y503</f>
        <v>0</v>
      </c>
      <c r="AA503" s="336" t="n">
        <f aca="false">+[4]data1cf!Z503</f>
        <v>0</v>
      </c>
      <c r="AB503" s="336"/>
      <c r="AC503" s="337" t="n">
        <f aca="false">XNPV(0.1,B503:AA503,$B$1:$AA$1)</f>
        <v>16221.7176083347</v>
      </c>
      <c r="AD503" s="337" t="n">
        <f aca="false">SUMPRODUCT(B503:AA503,$B$1010:$AA$1010)</f>
        <v>49642.3233458535</v>
      </c>
      <c r="AE503" s="338" t="n">
        <f aca="false">SUMPRODUCT(B503:AA503,$B$1012:$AA$1012)</f>
        <v>48947.5408557853</v>
      </c>
      <c r="AF503" s="339" t="n">
        <f aca="false">XIRR(B503:AA503,$B$1:$AA$1)</f>
        <v>0.126575134909063</v>
      </c>
      <c r="AG503" s="340" t="n">
        <f aca="false">1-EXP(-(1/0.25)*(AD503/ABS($AD$1010)))</f>
        <v>0.97635665566157</v>
      </c>
    </row>
    <row r="504" customFormat="false" ht="12.75" hidden="false" customHeight="false" outlineLevel="0" collapsed="false">
      <c r="A504" s="331"/>
      <c r="B504" s="336" t="n">
        <f aca="false">+[4]data1cf!A504</f>
        <v>-94962.7604915028</v>
      </c>
      <c r="C504" s="336" t="n">
        <f aca="false">+[4]data1cf!B504</f>
        <v>15212.6235025337</v>
      </c>
      <c r="D504" s="336" t="n">
        <f aca="false">+[4]data1cf!C504</f>
        <v>16568.2869985168</v>
      </c>
      <c r="E504" s="336" t="n">
        <f aca="false">+[4]data1cf!D504</f>
        <v>16294.0251844945</v>
      </c>
      <c r="F504" s="336" t="n">
        <f aca="false">+[4]data1cf!E504</f>
        <v>15952.0753235706</v>
      </c>
      <c r="G504" s="336" t="n">
        <f aca="false">+[4]data1cf!F504</f>
        <v>15766.3417277947</v>
      </c>
      <c r="H504" s="336" t="n">
        <f aca="false">+[4]data1cf!G504</f>
        <v>15474.5301000563</v>
      </c>
      <c r="I504" s="336" t="n">
        <f aca="false">+[4]data1cf!H504</f>
        <v>15320.9221491852</v>
      </c>
      <c r="J504" s="336" t="n">
        <f aca="false">+[4]data1cf!I504</f>
        <v>15248.1136378985</v>
      </c>
      <c r="K504" s="336" t="n">
        <f aca="false">+[4]data1cf!J504</f>
        <v>15263.9309951556</v>
      </c>
      <c r="L504" s="336" t="n">
        <f aca="false">+[4]data1cf!K504</f>
        <v>15323.6698711818</v>
      </c>
      <c r="M504" s="336" t="n">
        <f aca="false">+[4]data1cf!L504</f>
        <v>15255.252235853</v>
      </c>
      <c r="N504" s="336" t="n">
        <f aca="false">+[4]data1cf!M504</f>
        <v>15288.5814384887</v>
      </c>
      <c r="O504" s="336" t="n">
        <f aca="false">+[4]data1cf!N504</f>
        <v>15375.2528575246</v>
      </c>
      <c r="P504" s="336" t="n">
        <f aca="false">+[4]data1cf!O504</f>
        <v>15287.8666048402</v>
      </c>
      <c r="Q504" s="336" t="n">
        <f aca="false">+[4]data1cf!P504</f>
        <v>15336.0200210545</v>
      </c>
      <c r="R504" s="336" t="n">
        <f aca="false">+[4]data1cf!Q504</f>
        <v>1089.18487773334</v>
      </c>
      <c r="S504" s="336" t="n">
        <f aca="false">+[4]data1cf!R504</f>
        <v>0</v>
      </c>
      <c r="T504" s="336" t="n">
        <f aca="false">+[4]data1cf!S504</f>
        <v>0</v>
      </c>
      <c r="U504" s="336" t="n">
        <f aca="false">+[4]data1cf!T504</f>
        <v>0</v>
      </c>
      <c r="V504" s="336" t="n">
        <f aca="false">+[4]data1cf!U504</f>
        <v>0</v>
      </c>
      <c r="W504" s="336" t="n">
        <f aca="false">+[4]data1cf!V504</f>
        <v>0</v>
      </c>
      <c r="X504" s="336" t="n">
        <f aca="false">+[4]data1cf!W504</f>
        <v>0</v>
      </c>
      <c r="Y504" s="336" t="n">
        <f aca="false">+[4]data1cf!X504</f>
        <v>0</v>
      </c>
      <c r="Z504" s="336" t="n">
        <f aca="false">+[4]data1cf!Y504</f>
        <v>0</v>
      </c>
      <c r="AA504" s="336" t="n">
        <f aca="false">+[4]data1cf!Z504</f>
        <v>0</v>
      </c>
      <c r="AB504" s="336"/>
      <c r="AC504" s="337" t="n">
        <f aca="false">XNPV(0.1,B504:AA504,$B$1:$AA$1)</f>
        <v>24132.2477365281</v>
      </c>
      <c r="AD504" s="337" t="n">
        <f aca="false">SUMPRODUCT(B504:AA504,$B$1010:$AA$1010)</f>
        <v>57064.304635105</v>
      </c>
      <c r="AE504" s="338" t="n">
        <f aca="false">SUMPRODUCT(B504:AA504,$B$1012:$AA$1012)</f>
        <v>56379.6432219612</v>
      </c>
      <c r="AF504" s="339" t="n">
        <f aca="false">XIRR(B504:AA504,$B$1:$AA$1)</f>
        <v>0.142880993926287</v>
      </c>
      <c r="AG504" s="340" t="n">
        <f aca="false">1-EXP(-(1/0.25)*(AD504/ABS($AD$1010)))</f>
        <v>0.986492856387135</v>
      </c>
    </row>
    <row r="505" customFormat="false" ht="12.75" hidden="false" customHeight="false" outlineLevel="0" collapsed="false">
      <c r="A505" s="331"/>
      <c r="B505" s="336" t="n">
        <f aca="false">+[4]data1cf!A505</f>
        <v>-100584.374600865</v>
      </c>
      <c r="C505" s="336" t="n">
        <f aca="false">+[4]data1cf!B505</f>
        <v>15346.391487954</v>
      </c>
      <c r="D505" s="336" t="n">
        <f aca="false">+[4]data1cf!C505</f>
        <v>16943.2212204778</v>
      </c>
      <c r="E505" s="336" t="n">
        <f aca="false">+[4]data1cf!D505</f>
        <v>16363.1918257208</v>
      </c>
      <c r="F505" s="336" t="n">
        <f aca="false">+[4]data1cf!E505</f>
        <v>15784.8262560627</v>
      </c>
      <c r="G505" s="336" t="n">
        <f aca="false">+[4]data1cf!F505</f>
        <v>15664.9416101088</v>
      </c>
      <c r="H505" s="336" t="n">
        <f aca="false">+[4]data1cf!G505</f>
        <v>15431.5654262387</v>
      </c>
      <c r="I505" s="336" t="n">
        <f aca="false">+[4]data1cf!H505</f>
        <v>15253.5211754858</v>
      </c>
      <c r="J505" s="336" t="n">
        <f aca="false">+[4]data1cf!I505</f>
        <v>15161.9305245241</v>
      </c>
      <c r="K505" s="336" t="n">
        <f aca="false">+[4]data1cf!J505</f>
        <v>15386.482592714</v>
      </c>
      <c r="L505" s="336" t="n">
        <f aca="false">+[4]data1cf!K505</f>
        <v>15364.2007342157</v>
      </c>
      <c r="M505" s="336" t="n">
        <f aca="false">+[4]data1cf!L505</f>
        <v>15531.1683189669</v>
      </c>
      <c r="N505" s="336" t="n">
        <f aca="false">+[4]data1cf!M505</f>
        <v>15616.7823170719</v>
      </c>
      <c r="O505" s="336" t="n">
        <f aca="false">+[4]data1cf!N505</f>
        <v>15474.1800789342</v>
      </c>
      <c r="P505" s="336" t="n">
        <f aca="false">+[4]data1cf!O505</f>
        <v>15535.5952951251</v>
      </c>
      <c r="Q505" s="336" t="n">
        <f aca="false">+[4]data1cf!P505</f>
        <v>15470.7167517734</v>
      </c>
      <c r="R505" s="336" t="n">
        <f aca="false">+[4]data1cf!Q505</f>
        <v>1153.66254292208</v>
      </c>
      <c r="S505" s="336" t="n">
        <f aca="false">+[4]data1cf!R505</f>
        <v>0</v>
      </c>
      <c r="T505" s="336" t="n">
        <f aca="false">+[4]data1cf!S505</f>
        <v>0</v>
      </c>
      <c r="U505" s="336" t="n">
        <f aca="false">+[4]data1cf!T505</f>
        <v>0</v>
      </c>
      <c r="V505" s="336" t="n">
        <f aca="false">+[4]data1cf!U505</f>
        <v>0</v>
      </c>
      <c r="W505" s="336" t="n">
        <f aca="false">+[4]data1cf!V505</f>
        <v>0</v>
      </c>
      <c r="X505" s="336" t="n">
        <f aca="false">+[4]data1cf!W505</f>
        <v>0</v>
      </c>
      <c r="Y505" s="336" t="n">
        <f aca="false">+[4]data1cf!X505</f>
        <v>0</v>
      </c>
      <c r="Z505" s="336" t="n">
        <f aca="false">+[4]data1cf!Y505</f>
        <v>0</v>
      </c>
      <c r="AA505" s="336" t="n">
        <f aca="false">+[4]data1cf!Z505</f>
        <v>0</v>
      </c>
      <c r="AB505" s="336"/>
      <c r="AC505" s="337" t="n">
        <f aca="false">XNPV(0.1,B505:AA505,$B$1:$AA$1)</f>
        <v>19126.5477587016</v>
      </c>
      <c r="AD505" s="337" t="n">
        <f aca="false">SUMPRODUCT(B505:AA505,$B$1010:$AA$1010)</f>
        <v>52238.0210575974</v>
      </c>
      <c r="AE505" s="338" t="n">
        <f aca="false">SUMPRODUCT(B505:AA505,$B$1012:$AA$1012)</f>
        <v>51549.0037499831</v>
      </c>
      <c r="AF505" s="339" t="n">
        <f aca="false">XIRR(B505:AA505,$B$1:$AA$1)</f>
        <v>0.132394637955086</v>
      </c>
      <c r="AG505" s="340" t="n">
        <f aca="false">1-EXP(-(1/0.25)*(AD505/ABS($AD$1010)))</f>
        <v>0.980561023192395</v>
      </c>
    </row>
    <row r="506" customFormat="false" ht="12.75" hidden="false" customHeight="false" outlineLevel="0" collapsed="false">
      <c r="A506" s="331"/>
      <c r="B506" s="336" t="n">
        <f aca="false">+[4]data1cf!A506</f>
        <v>-102958.684798534</v>
      </c>
      <c r="C506" s="336" t="n">
        <f aca="false">+[4]data1cf!B506</f>
        <v>15361.2655197803</v>
      </c>
      <c r="D506" s="336" t="n">
        <f aca="false">+[4]data1cf!C506</f>
        <v>16847.8809947573</v>
      </c>
      <c r="E506" s="336" t="n">
        <f aca="false">+[4]data1cf!D506</f>
        <v>16356.2798935954</v>
      </c>
      <c r="F506" s="336" t="n">
        <f aca="false">+[4]data1cf!E506</f>
        <v>16121.9472726219</v>
      </c>
      <c r="G506" s="336" t="n">
        <f aca="false">+[4]data1cf!F506</f>
        <v>15732.3951706727</v>
      </c>
      <c r="H506" s="336" t="n">
        <f aca="false">+[4]data1cf!G506</f>
        <v>15717.3420943973</v>
      </c>
      <c r="I506" s="336" t="n">
        <f aca="false">+[4]data1cf!H506</f>
        <v>15490.9939705647</v>
      </c>
      <c r="J506" s="336" t="n">
        <f aca="false">+[4]data1cf!I506</f>
        <v>15409.1412264205</v>
      </c>
      <c r="K506" s="336" t="n">
        <f aca="false">+[4]data1cf!J506</f>
        <v>15436.1057111435</v>
      </c>
      <c r="L506" s="336" t="n">
        <f aca="false">+[4]data1cf!K506</f>
        <v>15380.8534295353</v>
      </c>
      <c r="M506" s="336" t="n">
        <f aca="false">+[4]data1cf!L506</f>
        <v>15376.4117503085</v>
      </c>
      <c r="N506" s="336" t="n">
        <f aca="false">+[4]data1cf!M506</f>
        <v>15565.838732886</v>
      </c>
      <c r="O506" s="336" t="n">
        <f aca="false">+[4]data1cf!N506</f>
        <v>15465.8801574368</v>
      </c>
      <c r="P506" s="336" t="n">
        <f aca="false">+[4]data1cf!O506</f>
        <v>15554.6647054522</v>
      </c>
      <c r="Q506" s="336" t="n">
        <f aca="false">+[4]data1cf!P506</f>
        <v>15572.0004345786</v>
      </c>
      <c r="R506" s="336" t="n">
        <f aca="false">+[4]data1cf!Q506</f>
        <v>1180.89493116527</v>
      </c>
      <c r="S506" s="336" t="n">
        <f aca="false">+[4]data1cf!R506</f>
        <v>0</v>
      </c>
      <c r="T506" s="336" t="n">
        <f aca="false">+[4]data1cf!S506</f>
        <v>0</v>
      </c>
      <c r="U506" s="336" t="n">
        <f aca="false">+[4]data1cf!T506</f>
        <v>0</v>
      </c>
      <c r="V506" s="336" t="n">
        <f aca="false">+[4]data1cf!U506</f>
        <v>0</v>
      </c>
      <c r="W506" s="336" t="n">
        <f aca="false">+[4]data1cf!V506</f>
        <v>0</v>
      </c>
      <c r="X506" s="336" t="n">
        <f aca="false">+[4]data1cf!W506</f>
        <v>0</v>
      </c>
      <c r="Y506" s="336" t="n">
        <f aca="false">+[4]data1cf!X506</f>
        <v>0</v>
      </c>
      <c r="Z506" s="336" t="n">
        <f aca="false">+[4]data1cf!Y506</f>
        <v>0</v>
      </c>
      <c r="AA506" s="336" t="n">
        <f aca="false">+[4]data1cf!Z506</f>
        <v>0</v>
      </c>
      <c r="AB506" s="336"/>
      <c r="AC506" s="337" t="n">
        <f aca="false">XNPV(0.1,B506:AA506,$B$1:$AA$1)</f>
        <v>17341.9440554096</v>
      </c>
      <c r="AD506" s="337" t="n">
        <f aca="false">SUMPRODUCT(B506:AA506,$B$1010:$AA$1010)</f>
        <v>50627.8299110585</v>
      </c>
      <c r="AE506" s="338" t="n">
        <f aca="false">SUMPRODUCT(B506:AA506,$B$1012:$AA$1012)</f>
        <v>49935.5901768712</v>
      </c>
      <c r="AF506" s="339" t="n">
        <f aca="false">XIRR(B506:AA506,$B$1:$AA$1)</f>
        <v>0.128792074435049</v>
      </c>
      <c r="AG506" s="340" t="n">
        <f aca="false">1-EXP(-(1/0.25)*(AD506/ABS($AD$1010)))</f>
        <v>0.978050555078139</v>
      </c>
    </row>
    <row r="507" customFormat="false" ht="12.75" hidden="false" customHeight="false" outlineLevel="0" collapsed="false">
      <c r="A507" s="331"/>
      <c r="B507" s="336" t="n">
        <f aca="false">+[4]data1cf!A507</f>
        <v>-107451.336643273</v>
      </c>
      <c r="C507" s="336" t="n">
        <f aca="false">+[4]data1cf!B507</f>
        <v>15456.7571219842</v>
      </c>
      <c r="D507" s="336" t="n">
        <f aca="false">+[4]data1cf!C507</f>
        <v>17136.8141004688</v>
      </c>
      <c r="E507" s="336" t="n">
        <f aca="false">+[4]data1cf!D507</f>
        <v>16735.9628981939</v>
      </c>
      <c r="F507" s="336" t="n">
        <f aca="false">+[4]data1cf!E507</f>
        <v>16455.7280641888</v>
      </c>
      <c r="G507" s="336" t="n">
        <f aca="false">+[4]data1cf!F507</f>
        <v>15946.1712200683</v>
      </c>
      <c r="H507" s="336" t="n">
        <f aca="false">+[4]data1cf!G507</f>
        <v>15480.7675625648</v>
      </c>
      <c r="I507" s="336" t="n">
        <f aca="false">+[4]data1cf!H507</f>
        <v>15589.9292966362</v>
      </c>
      <c r="J507" s="336" t="n">
        <f aca="false">+[4]data1cf!I507</f>
        <v>15468.2891379051</v>
      </c>
      <c r="K507" s="336" t="n">
        <f aca="false">+[4]data1cf!J507</f>
        <v>15499.1195989478</v>
      </c>
      <c r="L507" s="336" t="n">
        <f aca="false">+[4]data1cf!K507</f>
        <v>15487.552163688</v>
      </c>
      <c r="M507" s="336" t="n">
        <f aca="false">+[4]data1cf!L507</f>
        <v>15629.9869986125</v>
      </c>
      <c r="N507" s="336" t="n">
        <f aca="false">+[4]data1cf!M507</f>
        <v>15344.1636856634</v>
      </c>
      <c r="O507" s="336" t="n">
        <f aca="false">+[4]data1cf!N507</f>
        <v>15454.2706738049</v>
      </c>
      <c r="P507" s="336" t="n">
        <f aca="false">+[4]data1cf!O507</f>
        <v>15568.5924246405</v>
      </c>
      <c r="Q507" s="336" t="n">
        <f aca="false">+[4]data1cf!P507</f>
        <v>15702.8330723482</v>
      </c>
      <c r="R507" s="336" t="n">
        <f aca="false">+[4]data1cf!Q507</f>
        <v>1232.42385076368</v>
      </c>
      <c r="S507" s="336" t="n">
        <f aca="false">+[4]data1cf!R507</f>
        <v>0</v>
      </c>
      <c r="T507" s="336" t="n">
        <f aca="false">+[4]data1cf!S507</f>
        <v>0</v>
      </c>
      <c r="U507" s="336" t="n">
        <f aca="false">+[4]data1cf!T507</f>
        <v>0</v>
      </c>
      <c r="V507" s="336" t="n">
        <f aca="false">+[4]data1cf!U507</f>
        <v>0</v>
      </c>
      <c r="W507" s="336" t="n">
        <f aca="false">+[4]data1cf!V507</f>
        <v>0</v>
      </c>
      <c r="X507" s="336" t="n">
        <f aca="false">+[4]data1cf!W507</f>
        <v>0</v>
      </c>
      <c r="Y507" s="336" t="n">
        <f aca="false">+[4]data1cf!X507</f>
        <v>0</v>
      </c>
      <c r="Z507" s="336" t="n">
        <f aca="false">+[4]data1cf!Y507</f>
        <v>0</v>
      </c>
      <c r="AA507" s="336" t="n">
        <f aca="false">+[4]data1cf!Z507</f>
        <v>0</v>
      </c>
      <c r="AB507" s="336"/>
      <c r="AC507" s="337" t="n">
        <f aca="false">XNPV(0.1,B507:AA507,$B$1:$AA$1)</f>
        <v>13894.3251250892</v>
      </c>
      <c r="AD507" s="337" t="n">
        <f aca="false">SUMPRODUCT(B507:AA507,$B$1010:$AA$1010)</f>
        <v>47368.3551503951</v>
      </c>
      <c r="AE507" s="338" t="n">
        <f aca="false">SUMPRODUCT(B507:AA507,$B$1012:$AA$1012)</f>
        <v>46672.5249224094</v>
      </c>
      <c r="AF507" s="339" t="n">
        <f aca="false">XIRR(B507:AA507,$B$1:$AA$1)</f>
        <v>0.122322332437254</v>
      </c>
      <c r="AG507" s="340" t="n">
        <f aca="false">1-EXP(-(1/0.25)*(AD507/ABS($AD$1010)))</f>
        <v>0.971932450426377</v>
      </c>
    </row>
    <row r="508" customFormat="false" ht="12.75" hidden="false" customHeight="false" outlineLevel="0" collapsed="false">
      <c r="A508" s="331"/>
      <c r="B508" s="336" t="n">
        <f aca="false">+[4]data1cf!A508</f>
        <v>-93677.739853355</v>
      </c>
      <c r="C508" s="336" t="n">
        <f aca="false">+[4]data1cf!B508</f>
        <v>15137.8574149473</v>
      </c>
      <c r="D508" s="336" t="n">
        <f aca="false">+[4]data1cf!C508</f>
        <v>16749.2308591384</v>
      </c>
      <c r="E508" s="336" t="n">
        <f aca="false">+[4]data1cf!D508</f>
        <v>16213.6975884204</v>
      </c>
      <c r="F508" s="336" t="n">
        <f aca="false">+[4]data1cf!E508</f>
        <v>15742.7549072848</v>
      </c>
      <c r="G508" s="336" t="n">
        <f aca="false">+[4]data1cf!F508</f>
        <v>15579.4042909038</v>
      </c>
      <c r="H508" s="336" t="n">
        <f aca="false">+[4]data1cf!G508</f>
        <v>15267.3290978475</v>
      </c>
      <c r="I508" s="336" t="n">
        <f aca="false">+[4]data1cf!H508</f>
        <v>15131.1924626715</v>
      </c>
      <c r="J508" s="336" t="n">
        <f aca="false">+[4]data1cf!I508</f>
        <v>15156.9762100554</v>
      </c>
      <c r="K508" s="336" t="n">
        <f aca="false">+[4]data1cf!J508</f>
        <v>15070.1927830462</v>
      </c>
      <c r="L508" s="336" t="n">
        <f aca="false">+[4]data1cf!K508</f>
        <v>15284.7359428811</v>
      </c>
      <c r="M508" s="336" t="n">
        <f aca="false">+[4]data1cf!L508</f>
        <v>15063.3651076968</v>
      </c>
      <c r="N508" s="336" t="n">
        <f aca="false">+[4]data1cf!M508</f>
        <v>15439.7034575911</v>
      </c>
      <c r="O508" s="336" t="n">
        <f aca="false">+[4]data1cf!N508</f>
        <v>15198.6185207993</v>
      </c>
      <c r="P508" s="336" t="n">
        <f aca="false">+[4]data1cf!O508</f>
        <v>15319.0584640552</v>
      </c>
      <c r="Q508" s="336" t="n">
        <f aca="false">+[4]data1cf!P508</f>
        <v>15300.7928535837</v>
      </c>
      <c r="R508" s="336" t="n">
        <f aca="false">+[4]data1cf!Q508</f>
        <v>1074.44620502204</v>
      </c>
      <c r="S508" s="336" t="n">
        <f aca="false">+[4]data1cf!R508</f>
        <v>0</v>
      </c>
      <c r="T508" s="336" t="n">
        <f aca="false">+[4]data1cf!S508</f>
        <v>0</v>
      </c>
      <c r="U508" s="336" t="n">
        <f aca="false">+[4]data1cf!T508</f>
        <v>0</v>
      </c>
      <c r="V508" s="336" t="n">
        <f aca="false">+[4]data1cf!U508</f>
        <v>0</v>
      </c>
      <c r="W508" s="336" t="n">
        <f aca="false">+[4]data1cf!V508</f>
        <v>0</v>
      </c>
      <c r="X508" s="336" t="n">
        <f aca="false">+[4]data1cf!W508</f>
        <v>0</v>
      </c>
      <c r="Y508" s="336" t="n">
        <f aca="false">+[4]data1cf!X508</f>
        <v>0</v>
      </c>
      <c r="Z508" s="336" t="n">
        <f aca="false">+[4]data1cf!Y508</f>
        <v>0</v>
      </c>
      <c r="AA508" s="336" t="n">
        <f aca="false">+[4]data1cf!Z508</f>
        <v>0</v>
      </c>
      <c r="AB508" s="336"/>
      <c r="AC508" s="337" t="n">
        <f aca="false">XNPV(0.1,B508:AA508,$B$1:$AA$1)</f>
        <v>24752.0313781008</v>
      </c>
      <c r="AD508" s="337" t="n">
        <f aca="false">SUMPRODUCT(B508:AA508,$B$1010:$AA$1010)</f>
        <v>57474.5680326057</v>
      </c>
      <c r="AE508" s="338" t="n">
        <f aca="false">SUMPRODUCT(B508:AA508,$B$1012:$AA$1012)</f>
        <v>56794.0439635493</v>
      </c>
      <c r="AF508" s="339" t="n">
        <f aca="false">XIRR(B508:AA508,$B$1:$AA$1)</f>
        <v>0.144557964399309</v>
      </c>
      <c r="AG508" s="340" t="n">
        <f aca="false">1-EXP(-(1/0.25)*(AD508/ABS($AD$1010)))</f>
        <v>0.986904465843378</v>
      </c>
    </row>
    <row r="509" customFormat="false" ht="12.75" hidden="false" customHeight="false" outlineLevel="0" collapsed="false">
      <c r="A509" s="331"/>
      <c r="B509" s="336" t="n">
        <f aca="false">+[4]data1cf!A509</f>
        <v>-102875.984816233</v>
      </c>
      <c r="C509" s="336" t="n">
        <f aca="false">+[4]data1cf!B509</f>
        <v>15142.7166186108</v>
      </c>
      <c r="D509" s="336" t="n">
        <f aca="false">+[4]data1cf!C509</f>
        <v>16837.6764907886</v>
      </c>
      <c r="E509" s="336" t="n">
        <f aca="false">+[4]data1cf!D509</f>
        <v>16370.3955193113</v>
      </c>
      <c r="F509" s="336" t="n">
        <f aca="false">+[4]data1cf!E509</f>
        <v>16237.2067547868</v>
      </c>
      <c r="G509" s="336" t="n">
        <f aca="false">+[4]data1cf!F509</f>
        <v>15975.453057749</v>
      </c>
      <c r="H509" s="336" t="n">
        <f aca="false">+[4]data1cf!G509</f>
        <v>15585.993972797</v>
      </c>
      <c r="I509" s="336" t="n">
        <f aca="false">+[4]data1cf!H509</f>
        <v>15271.3222088052</v>
      </c>
      <c r="J509" s="336" t="n">
        <f aca="false">+[4]data1cf!I509</f>
        <v>15261.5166773893</v>
      </c>
      <c r="K509" s="336" t="n">
        <f aca="false">+[4]data1cf!J509</f>
        <v>15260.3279085991</v>
      </c>
      <c r="L509" s="336" t="n">
        <f aca="false">+[4]data1cf!K509</f>
        <v>15620.5926238378</v>
      </c>
      <c r="M509" s="336" t="n">
        <f aca="false">+[4]data1cf!L509</f>
        <v>15466.1250800066</v>
      </c>
      <c r="N509" s="336" t="n">
        <f aca="false">+[4]data1cf!M509</f>
        <v>15377.9537265184</v>
      </c>
      <c r="O509" s="336" t="n">
        <f aca="false">+[4]data1cf!N509</f>
        <v>15791.8636096784</v>
      </c>
      <c r="P509" s="336" t="n">
        <f aca="false">+[4]data1cf!O509</f>
        <v>15621.0851889855</v>
      </c>
      <c r="Q509" s="336" t="n">
        <f aca="false">+[4]data1cf!P509</f>
        <v>15427.4200519677</v>
      </c>
      <c r="R509" s="336" t="n">
        <f aca="false">+[4]data1cf!Q509</f>
        <v>1179.94639544826</v>
      </c>
      <c r="S509" s="336" t="n">
        <f aca="false">+[4]data1cf!R509</f>
        <v>0</v>
      </c>
      <c r="T509" s="336" t="n">
        <f aca="false">+[4]data1cf!S509</f>
        <v>0</v>
      </c>
      <c r="U509" s="336" t="n">
        <f aca="false">+[4]data1cf!T509</f>
        <v>0</v>
      </c>
      <c r="V509" s="336" t="n">
        <f aca="false">+[4]data1cf!U509</f>
        <v>0</v>
      </c>
      <c r="W509" s="336" t="n">
        <f aca="false">+[4]data1cf!V509</f>
        <v>0</v>
      </c>
      <c r="X509" s="336" t="n">
        <f aca="false">+[4]data1cf!W509</f>
        <v>0</v>
      </c>
      <c r="Y509" s="336" t="n">
        <f aca="false">+[4]data1cf!X509</f>
        <v>0</v>
      </c>
      <c r="Z509" s="336" t="n">
        <f aca="false">+[4]data1cf!Y509</f>
        <v>0</v>
      </c>
      <c r="AA509" s="336" t="n">
        <f aca="false">+[4]data1cf!Z509</f>
        <v>0</v>
      </c>
      <c r="AB509" s="336"/>
      <c r="AC509" s="337" t="n">
        <f aca="false">XNPV(0.1,B509:AA509,$B$1:$AA$1)</f>
        <v>17268.6071623122</v>
      </c>
      <c r="AD509" s="337" t="n">
        <f aca="false">SUMPRODUCT(B509:AA509,$B$1010:$AA$1010)</f>
        <v>50543.1014920342</v>
      </c>
      <c r="AE509" s="338" t="n">
        <f aca="false">SUMPRODUCT(B509:AA509,$B$1012:$AA$1012)</f>
        <v>49850.8985236987</v>
      </c>
      <c r="AF509" s="339" t="n">
        <f aca="false">XIRR(B509:AA509,$B$1:$AA$1)</f>
        <v>0.128658332635629</v>
      </c>
      <c r="AG509" s="340" t="n">
        <f aca="false">1-EXP(-(1/0.25)*(AD509/ABS($AD$1010)))</f>
        <v>0.977909819754637</v>
      </c>
    </row>
    <row r="510" customFormat="false" ht="12.75" hidden="false" customHeight="false" outlineLevel="0" collapsed="false">
      <c r="A510" s="331"/>
      <c r="B510" s="336" t="n">
        <f aca="false">+[4]data1cf!A510</f>
        <v>-96915.4091274344</v>
      </c>
      <c r="C510" s="336" t="n">
        <f aca="false">+[4]data1cf!B510</f>
        <v>15126.7984413763</v>
      </c>
      <c r="D510" s="336" t="n">
        <f aca="false">+[4]data1cf!C510</f>
        <v>16710.8834860622</v>
      </c>
      <c r="E510" s="336" t="n">
        <f aca="false">+[4]data1cf!D510</f>
        <v>16311.3059799712</v>
      </c>
      <c r="F510" s="336" t="n">
        <f aca="false">+[4]data1cf!E510</f>
        <v>15863.2440140232</v>
      </c>
      <c r="G510" s="336" t="n">
        <f aca="false">+[4]data1cf!F510</f>
        <v>15829.8640406076</v>
      </c>
      <c r="H510" s="336" t="n">
        <f aca="false">+[4]data1cf!G510</f>
        <v>15516.6610791196</v>
      </c>
      <c r="I510" s="336" t="n">
        <f aca="false">+[4]data1cf!H510</f>
        <v>15256.4404555176</v>
      </c>
      <c r="J510" s="336" t="n">
        <f aca="false">+[4]data1cf!I510</f>
        <v>15145.7035158741</v>
      </c>
      <c r="K510" s="336" t="n">
        <f aca="false">+[4]data1cf!J510</f>
        <v>15272.2477252823</v>
      </c>
      <c r="L510" s="336" t="n">
        <f aca="false">+[4]data1cf!K510</f>
        <v>15162.5609379347</v>
      </c>
      <c r="M510" s="336" t="n">
        <f aca="false">+[4]data1cf!L510</f>
        <v>15357.8579106612</v>
      </c>
      <c r="N510" s="336" t="n">
        <f aca="false">+[4]data1cf!M510</f>
        <v>15647.8563446284</v>
      </c>
      <c r="O510" s="336" t="n">
        <f aca="false">+[4]data1cf!N510</f>
        <v>15405.8336772107</v>
      </c>
      <c r="P510" s="336" t="n">
        <f aca="false">+[4]data1cf!O510</f>
        <v>15428.6659289955</v>
      </c>
      <c r="Q510" s="336" t="n">
        <f aca="false">+[4]data1cf!P510</f>
        <v>15201.6465902535</v>
      </c>
      <c r="R510" s="336" t="n">
        <f aca="false">+[4]data1cf!Q510</f>
        <v>1111.58097652802</v>
      </c>
      <c r="S510" s="336" t="n">
        <f aca="false">+[4]data1cf!R510</f>
        <v>0</v>
      </c>
      <c r="T510" s="336" t="n">
        <f aca="false">+[4]data1cf!S510</f>
        <v>0</v>
      </c>
      <c r="U510" s="336" t="n">
        <f aca="false">+[4]data1cf!T510</f>
        <v>0</v>
      </c>
      <c r="V510" s="336" t="n">
        <f aca="false">+[4]data1cf!U510</f>
        <v>0</v>
      </c>
      <c r="W510" s="336" t="n">
        <f aca="false">+[4]data1cf!V510</f>
        <v>0</v>
      </c>
      <c r="X510" s="336" t="n">
        <f aca="false">+[4]data1cf!W510</f>
        <v>0</v>
      </c>
      <c r="Y510" s="336" t="n">
        <f aca="false">+[4]data1cf!X510</f>
        <v>0</v>
      </c>
      <c r="Z510" s="336" t="n">
        <f aca="false">+[4]data1cf!Y510</f>
        <v>0</v>
      </c>
      <c r="AA510" s="336" t="n">
        <f aca="false">+[4]data1cf!Z510</f>
        <v>0</v>
      </c>
      <c r="AB510" s="336"/>
      <c r="AC510" s="337" t="n">
        <f aca="false">XNPV(0.1,B510:AA510,$B$1:$AA$1)</f>
        <v>22264.5003479514</v>
      </c>
      <c r="AD510" s="337" t="n">
        <f aca="false">SUMPRODUCT(B510:AA510,$B$1010:$AA$1010)</f>
        <v>55238.4220167951</v>
      </c>
      <c r="AE510" s="338" t="n">
        <f aca="false">SUMPRODUCT(B510:AA510,$B$1012:$AA$1012)</f>
        <v>54552.6677806704</v>
      </c>
      <c r="AF510" s="339" t="n">
        <f aca="false">XIRR(B510:AA510,$B$1:$AA$1)</f>
        <v>0.138880198359661</v>
      </c>
      <c r="AG510" s="340" t="n">
        <f aca="false">1-EXP(-(1/0.25)*(AD510/ABS($AD$1010)))</f>
        <v>0.984498285017062</v>
      </c>
    </row>
    <row r="511" customFormat="false" ht="12.75" hidden="false" customHeight="false" outlineLevel="0" collapsed="false">
      <c r="A511" s="331"/>
      <c r="B511" s="336" t="n">
        <f aca="false">+[4]data1cf!A511</f>
        <v>-89984.5583767931</v>
      </c>
      <c r="C511" s="336" t="n">
        <f aca="false">+[4]data1cf!B511</f>
        <v>15070.3517238944</v>
      </c>
      <c r="D511" s="336" t="n">
        <f aca="false">+[4]data1cf!C511</f>
        <v>16371.5051846455</v>
      </c>
      <c r="E511" s="336" t="n">
        <f aca="false">+[4]data1cf!D511</f>
        <v>16152.7881672804</v>
      </c>
      <c r="F511" s="336" t="n">
        <f aca="false">+[4]data1cf!E511</f>
        <v>15832.6610874846</v>
      </c>
      <c r="G511" s="336" t="n">
        <f aca="false">+[4]data1cf!F511</f>
        <v>15554.3736453347</v>
      </c>
      <c r="H511" s="336" t="n">
        <f aca="false">+[4]data1cf!G511</f>
        <v>15377.2346131804</v>
      </c>
      <c r="I511" s="336" t="n">
        <f aca="false">+[4]data1cf!H511</f>
        <v>15058.4648634098</v>
      </c>
      <c r="J511" s="336" t="n">
        <f aca="false">+[4]data1cf!I511</f>
        <v>14982.8390974602</v>
      </c>
      <c r="K511" s="336" t="n">
        <f aca="false">+[4]data1cf!J511</f>
        <v>15217.5049393559</v>
      </c>
      <c r="L511" s="336" t="n">
        <f aca="false">+[4]data1cf!K511</f>
        <v>15020.6063854307</v>
      </c>
      <c r="M511" s="336" t="n">
        <f aca="false">+[4]data1cf!L511</f>
        <v>14934.1427354462</v>
      </c>
      <c r="N511" s="336" t="n">
        <f aca="false">+[4]data1cf!M511</f>
        <v>15159.6444480508</v>
      </c>
      <c r="O511" s="336" t="n">
        <f aca="false">+[4]data1cf!N511</f>
        <v>15210.5577824987</v>
      </c>
      <c r="P511" s="336" t="n">
        <f aca="false">+[4]data1cf!O511</f>
        <v>15181.2586433575</v>
      </c>
      <c r="Q511" s="336" t="n">
        <f aca="false">+[4]data1cf!P511</f>
        <v>15307.2153820976</v>
      </c>
      <c r="R511" s="336" t="n">
        <f aca="false">+[4]data1cf!Q511</f>
        <v>1032.08689075847</v>
      </c>
      <c r="S511" s="336" t="n">
        <f aca="false">+[4]data1cf!R511</f>
        <v>0</v>
      </c>
      <c r="T511" s="336" t="n">
        <f aca="false">+[4]data1cf!S511</f>
        <v>0</v>
      </c>
      <c r="U511" s="336" t="n">
        <f aca="false">+[4]data1cf!T511</f>
        <v>0</v>
      </c>
      <c r="V511" s="336" t="n">
        <f aca="false">+[4]data1cf!U511</f>
        <v>0</v>
      </c>
      <c r="W511" s="336" t="n">
        <f aca="false">+[4]data1cf!V511</f>
        <v>0</v>
      </c>
      <c r="X511" s="336" t="n">
        <f aca="false">+[4]data1cf!W511</f>
        <v>0</v>
      </c>
      <c r="Y511" s="336" t="n">
        <f aca="false">+[4]data1cf!X511</f>
        <v>0</v>
      </c>
      <c r="Z511" s="336" t="n">
        <f aca="false">+[4]data1cf!Y511</f>
        <v>0</v>
      </c>
      <c r="AA511" s="336" t="n">
        <f aca="false">+[4]data1cf!Z511</f>
        <v>0</v>
      </c>
      <c r="AB511" s="336"/>
      <c r="AC511" s="337" t="n">
        <f aca="false">XNPV(0.1,B511:AA511,$B$1:$AA$1)</f>
        <v>27801.1699550973</v>
      </c>
      <c r="AD511" s="337" t="n">
        <f aca="false">SUMPRODUCT(B511:AA511,$B$1010:$AA$1010)</f>
        <v>60356.301215062</v>
      </c>
      <c r="AE511" s="338" t="n">
        <f aca="false">SUMPRODUCT(B511:AA511,$B$1012:$AA$1012)</f>
        <v>59679.3885736105</v>
      </c>
      <c r="AF511" s="339" t="n">
        <f aca="false">XIRR(B511:AA511,$B$1:$AA$1)</f>
        <v>0.151738458169208</v>
      </c>
      <c r="AG511" s="340" t="n">
        <f aca="false">1-EXP(-(1/0.25)*(AD511/ABS($AD$1010)))</f>
        <v>0.989462996106281</v>
      </c>
    </row>
    <row r="512" customFormat="false" ht="12.75" hidden="false" customHeight="false" outlineLevel="0" collapsed="false">
      <c r="A512" s="331"/>
      <c r="B512" s="336" t="n">
        <f aca="false">+[4]data1cf!A512</f>
        <v>-106653.207033488</v>
      </c>
      <c r="C512" s="336" t="n">
        <f aca="false">+[4]data1cf!B512</f>
        <v>15428.9075411233</v>
      </c>
      <c r="D512" s="336" t="n">
        <f aca="false">+[4]data1cf!C512</f>
        <v>17249.2638519732</v>
      </c>
      <c r="E512" s="336" t="n">
        <f aca="false">+[4]data1cf!D512</f>
        <v>16639.0204664059</v>
      </c>
      <c r="F512" s="336" t="n">
        <f aca="false">+[4]data1cf!E512</f>
        <v>16271.2984732132</v>
      </c>
      <c r="G512" s="336" t="n">
        <f aca="false">+[4]data1cf!F512</f>
        <v>15854.4780482133</v>
      </c>
      <c r="H512" s="336" t="n">
        <f aca="false">+[4]data1cf!G512</f>
        <v>15506.0299913863</v>
      </c>
      <c r="I512" s="336" t="n">
        <f aca="false">+[4]data1cf!H512</f>
        <v>15375.2357997036</v>
      </c>
      <c r="J512" s="336" t="n">
        <f aca="false">+[4]data1cf!I512</f>
        <v>15444.7715797582</v>
      </c>
      <c r="K512" s="336" t="n">
        <f aca="false">+[4]data1cf!J512</f>
        <v>15416.189462923</v>
      </c>
      <c r="L512" s="336" t="n">
        <f aca="false">+[4]data1cf!K512</f>
        <v>15456.5512068705</v>
      </c>
      <c r="M512" s="336" t="n">
        <f aca="false">+[4]data1cf!L512</f>
        <v>15344.9766347326</v>
      </c>
      <c r="N512" s="336" t="n">
        <f aca="false">+[4]data1cf!M512</f>
        <v>15356.7421225898</v>
      </c>
      <c r="O512" s="336" t="n">
        <f aca="false">+[4]data1cf!N512</f>
        <v>15583.0679262302</v>
      </c>
      <c r="P512" s="336" t="n">
        <f aca="false">+[4]data1cf!O512</f>
        <v>15722.562710825</v>
      </c>
      <c r="Q512" s="336" t="n">
        <f aca="false">+[4]data1cf!P512</f>
        <v>15642.7754466229</v>
      </c>
      <c r="R512" s="336" t="n">
        <f aca="false">+[4]data1cf!Q512</f>
        <v>1223.26962339129</v>
      </c>
      <c r="S512" s="336" t="n">
        <f aca="false">+[4]data1cf!R512</f>
        <v>0</v>
      </c>
      <c r="T512" s="336" t="n">
        <f aca="false">+[4]data1cf!S512</f>
        <v>0</v>
      </c>
      <c r="U512" s="336" t="n">
        <f aca="false">+[4]data1cf!T512</f>
        <v>0</v>
      </c>
      <c r="V512" s="336" t="n">
        <f aca="false">+[4]data1cf!U512</f>
        <v>0</v>
      </c>
      <c r="W512" s="336" t="n">
        <f aca="false">+[4]data1cf!V512</f>
        <v>0</v>
      </c>
      <c r="X512" s="336" t="n">
        <f aca="false">+[4]data1cf!W512</f>
        <v>0</v>
      </c>
      <c r="Y512" s="336" t="n">
        <f aca="false">+[4]data1cf!X512</f>
        <v>0</v>
      </c>
      <c r="Z512" s="336" t="n">
        <f aca="false">+[4]data1cf!Y512</f>
        <v>0</v>
      </c>
      <c r="AA512" s="336" t="n">
        <f aca="false">+[4]data1cf!Z512</f>
        <v>0</v>
      </c>
      <c r="AB512" s="336"/>
      <c r="AC512" s="337" t="n">
        <f aca="false">XNPV(0.1,B512:AA512,$B$1:$AA$1)</f>
        <v>14316.0724341698</v>
      </c>
      <c r="AD512" s="337" t="n">
        <f aca="false">SUMPRODUCT(B512:AA512,$B$1010:$AA$1010)</f>
        <v>47682.6014522322</v>
      </c>
      <c r="AE512" s="338" t="n">
        <f aca="false">SUMPRODUCT(B512:AA512,$B$1012:$AA$1012)</f>
        <v>46988.7605594072</v>
      </c>
      <c r="AF512" s="339" t="n">
        <f aca="false">XIRR(B512:AA512,$B$1:$AA$1)</f>
        <v>0.123153203709186</v>
      </c>
      <c r="AG512" s="340" t="n">
        <f aca="false">1-EXP(-(1/0.25)*(AD512/ABS($AD$1010)))</f>
        <v>0.972589955840449</v>
      </c>
    </row>
    <row r="513" customFormat="false" ht="12.75" hidden="false" customHeight="false" outlineLevel="0" collapsed="false">
      <c r="A513" s="331"/>
      <c r="B513" s="336" t="n">
        <f aca="false">+[4]data1cf!A513</f>
        <v>-103424.540564131</v>
      </c>
      <c r="C513" s="336" t="n">
        <f aca="false">+[4]data1cf!B513</f>
        <v>15365.5536891534</v>
      </c>
      <c r="D513" s="336" t="n">
        <f aca="false">+[4]data1cf!C513</f>
        <v>16704.6543002374</v>
      </c>
      <c r="E513" s="336" t="n">
        <f aca="false">+[4]data1cf!D513</f>
        <v>16582.5748798983</v>
      </c>
      <c r="F513" s="336" t="n">
        <f aca="false">+[4]data1cf!E513</f>
        <v>16254.8202616299</v>
      </c>
      <c r="G513" s="336" t="n">
        <f aca="false">+[4]data1cf!F513</f>
        <v>15667.3964827644</v>
      </c>
      <c r="H513" s="336" t="n">
        <f aca="false">+[4]data1cf!G513</f>
        <v>15366.0764719618</v>
      </c>
      <c r="I513" s="336" t="n">
        <f aca="false">+[4]data1cf!H513</f>
        <v>15358.2853697652</v>
      </c>
      <c r="J513" s="336" t="n">
        <f aca="false">+[4]data1cf!I513</f>
        <v>15386.7590201908</v>
      </c>
      <c r="K513" s="336" t="n">
        <f aca="false">+[4]data1cf!J513</f>
        <v>15267.54957944</v>
      </c>
      <c r="L513" s="336" t="n">
        <f aca="false">+[4]data1cf!K513</f>
        <v>15300.0484971186</v>
      </c>
      <c r="M513" s="336" t="n">
        <f aca="false">+[4]data1cf!L513</f>
        <v>15377.0041604082</v>
      </c>
      <c r="N513" s="336" t="n">
        <f aca="false">+[4]data1cf!M513</f>
        <v>15299.0145967159</v>
      </c>
      <c r="O513" s="336" t="n">
        <f aca="false">+[4]data1cf!N513</f>
        <v>15288.1654011494</v>
      </c>
      <c r="P513" s="336" t="n">
        <f aca="false">+[4]data1cf!O513</f>
        <v>15201.4428069757</v>
      </c>
      <c r="Q513" s="336" t="n">
        <f aca="false">+[4]data1cf!P513</f>
        <v>15343.8667232834</v>
      </c>
      <c r="R513" s="336" t="n">
        <f aca="false">+[4]data1cf!Q513</f>
        <v>1186.23811045436</v>
      </c>
      <c r="S513" s="336" t="n">
        <f aca="false">+[4]data1cf!R513</f>
        <v>0</v>
      </c>
      <c r="T513" s="336" t="n">
        <f aca="false">+[4]data1cf!S513</f>
        <v>0</v>
      </c>
      <c r="U513" s="336" t="n">
        <f aca="false">+[4]data1cf!T513</f>
        <v>0</v>
      </c>
      <c r="V513" s="336" t="n">
        <f aca="false">+[4]data1cf!U513</f>
        <v>0</v>
      </c>
      <c r="W513" s="336" t="n">
        <f aca="false">+[4]data1cf!V513</f>
        <v>0</v>
      </c>
      <c r="X513" s="336" t="n">
        <f aca="false">+[4]data1cf!W513</f>
        <v>0</v>
      </c>
      <c r="Y513" s="336" t="n">
        <f aca="false">+[4]data1cf!X513</f>
        <v>0</v>
      </c>
      <c r="Z513" s="336" t="n">
        <f aca="false">+[4]data1cf!Y513</f>
        <v>0</v>
      </c>
      <c r="AA513" s="336" t="n">
        <f aca="false">+[4]data1cf!Z513</f>
        <v>0</v>
      </c>
      <c r="AB513" s="336"/>
      <c r="AC513" s="337" t="n">
        <f aca="false">XNPV(0.1,B513:AA513,$B$1:$AA$1)</f>
        <v>16320.2568071669</v>
      </c>
      <c r="AD513" s="337" t="n">
        <f aca="false">SUMPRODUCT(B513:AA513,$B$1010:$AA$1010)</f>
        <v>49343.7940577098</v>
      </c>
      <c r="AE513" s="338" t="n">
        <f aca="false">SUMPRODUCT(B513:AA513,$B$1012:$AA$1012)</f>
        <v>48657.5256674415</v>
      </c>
      <c r="AF513" s="339" t="n">
        <f aca="false">XIRR(B513:AA513,$B$1:$AA$1)</f>
        <v>0.127120049508145</v>
      </c>
      <c r="AG513" s="340" t="n">
        <f aca="false">1-EXP(-(1/0.25)*(AD513/ABS($AD$1010)))</f>
        <v>0.975818191457634</v>
      </c>
    </row>
    <row r="514" customFormat="false" ht="12.75" hidden="false" customHeight="false" outlineLevel="0" collapsed="false">
      <c r="A514" s="331"/>
      <c r="B514" s="336" t="n">
        <f aca="false">+[4]data1cf!A514</f>
        <v>-98513.5573339432</v>
      </c>
      <c r="C514" s="336" t="n">
        <f aca="false">+[4]data1cf!B514</f>
        <v>15243.6441679978</v>
      </c>
      <c r="D514" s="336" t="n">
        <f aca="false">+[4]data1cf!C514</f>
        <v>16598.5037478779</v>
      </c>
      <c r="E514" s="336" t="n">
        <f aca="false">+[4]data1cf!D514</f>
        <v>16415.6412961348</v>
      </c>
      <c r="F514" s="336" t="n">
        <f aca="false">+[4]data1cf!E514</f>
        <v>15876.9851496846</v>
      </c>
      <c r="G514" s="336" t="n">
        <f aca="false">+[4]data1cf!F514</f>
        <v>15623.830930162</v>
      </c>
      <c r="H514" s="336" t="n">
        <f aca="false">+[4]data1cf!G514</f>
        <v>15390.5560237599</v>
      </c>
      <c r="I514" s="336" t="n">
        <f aca="false">+[4]data1cf!H514</f>
        <v>15394.3505709968</v>
      </c>
      <c r="J514" s="336" t="n">
        <f aca="false">+[4]data1cf!I514</f>
        <v>15300.0183110515</v>
      </c>
      <c r="K514" s="336" t="n">
        <f aca="false">+[4]data1cf!J514</f>
        <v>15292.0948993371</v>
      </c>
      <c r="L514" s="336" t="n">
        <f aca="false">+[4]data1cf!K514</f>
        <v>15369.7564007066</v>
      </c>
      <c r="M514" s="336" t="n">
        <f aca="false">+[4]data1cf!L514</f>
        <v>15553.9880669613</v>
      </c>
      <c r="N514" s="336" t="n">
        <f aca="false">+[4]data1cf!M514</f>
        <v>15184.038588373</v>
      </c>
      <c r="O514" s="336" t="n">
        <f aca="false">+[4]data1cf!N514</f>
        <v>15284.6497949007</v>
      </c>
      <c r="P514" s="336" t="n">
        <f aca="false">+[4]data1cf!O514</f>
        <v>15518.6812041976</v>
      </c>
      <c r="Q514" s="336" t="n">
        <f aca="false">+[4]data1cf!P514</f>
        <v>15416.8488138005</v>
      </c>
      <c r="R514" s="336" t="n">
        <f aca="false">+[4]data1cf!Q514</f>
        <v>1129.9110971974</v>
      </c>
      <c r="S514" s="336" t="n">
        <f aca="false">+[4]data1cf!R514</f>
        <v>0</v>
      </c>
      <c r="T514" s="336" t="n">
        <f aca="false">+[4]data1cf!S514</f>
        <v>0</v>
      </c>
      <c r="U514" s="336" t="n">
        <f aca="false">+[4]data1cf!T514</f>
        <v>0</v>
      </c>
      <c r="V514" s="336" t="n">
        <f aca="false">+[4]data1cf!U514</f>
        <v>0</v>
      </c>
      <c r="W514" s="336" t="n">
        <f aca="false">+[4]data1cf!V514</f>
        <v>0</v>
      </c>
      <c r="X514" s="336" t="n">
        <f aca="false">+[4]data1cf!W514</f>
        <v>0</v>
      </c>
      <c r="Y514" s="336" t="n">
        <f aca="false">+[4]data1cf!X514</f>
        <v>0</v>
      </c>
      <c r="Z514" s="336" t="n">
        <f aca="false">+[4]data1cf!Y514</f>
        <v>0</v>
      </c>
      <c r="AA514" s="336" t="n">
        <f aca="false">+[4]data1cf!Z514</f>
        <v>0</v>
      </c>
      <c r="AB514" s="336"/>
      <c r="AC514" s="337" t="n">
        <f aca="false">XNPV(0.1,B514:AA514,$B$1:$AA$1)</f>
        <v>20764.4199887357</v>
      </c>
      <c r="AD514" s="337" t="n">
        <f aca="false">SUMPRODUCT(B514:AA514,$B$1010:$AA$1010)</f>
        <v>53775.8459770226</v>
      </c>
      <c r="AE514" s="338" t="n">
        <f aca="false">SUMPRODUCT(B514:AA514,$B$1012:$AA$1012)</f>
        <v>53089.2764411578</v>
      </c>
      <c r="AF514" s="339" t="n">
        <f aca="false">XIRR(B514:AA514,$B$1:$AA$1)</f>
        <v>0.13577254300472</v>
      </c>
      <c r="AG514" s="340" t="n">
        <f aca="false">1-EXP(-(1/0.25)*(AD514/ABS($AD$1010)))</f>
        <v>0.982690122618402</v>
      </c>
    </row>
    <row r="515" customFormat="false" ht="12.75" hidden="false" customHeight="false" outlineLevel="0" collapsed="false">
      <c r="A515" s="331"/>
      <c r="B515" s="336" t="n">
        <f aca="false">+[4]data1cf!A515</f>
        <v>-90112.7638794076</v>
      </c>
      <c r="C515" s="336" t="n">
        <f aca="false">+[4]data1cf!B515</f>
        <v>14962.0294157042</v>
      </c>
      <c r="D515" s="336" t="n">
        <f aca="false">+[4]data1cf!C515</f>
        <v>16418.0079814806</v>
      </c>
      <c r="E515" s="336" t="n">
        <f aca="false">+[4]data1cf!D515</f>
        <v>16103.4992789061</v>
      </c>
      <c r="F515" s="336" t="n">
        <f aca="false">+[4]data1cf!E515</f>
        <v>15833.0765851321</v>
      </c>
      <c r="G515" s="336" t="n">
        <f aca="false">+[4]data1cf!F515</f>
        <v>15469.6585993095</v>
      </c>
      <c r="H515" s="336" t="n">
        <f aca="false">+[4]data1cf!G515</f>
        <v>15194.9687570006</v>
      </c>
      <c r="I515" s="336" t="n">
        <f aca="false">+[4]data1cf!H515</f>
        <v>15203.7207832218</v>
      </c>
      <c r="J515" s="336" t="n">
        <f aca="false">+[4]data1cf!I515</f>
        <v>15013.506189563</v>
      </c>
      <c r="K515" s="336" t="n">
        <f aca="false">+[4]data1cf!J515</f>
        <v>15040.3252163603</v>
      </c>
      <c r="L515" s="336" t="n">
        <f aca="false">+[4]data1cf!K515</f>
        <v>15070.1855630341</v>
      </c>
      <c r="M515" s="336" t="n">
        <f aca="false">+[4]data1cf!L515</f>
        <v>15307.6399510081</v>
      </c>
      <c r="N515" s="336" t="n">
        <f aca="false">+[4]data1cf!M515</f>
        <v>14954.6884191326</v>
      </c>
      <c r="O515" s="336" t="n">
        <f aca="false">+[4]data1cf!N515</f>
        <v>15090.9254088597</v>
      </c>
      <c r="P515" s="336" t="n">
        <f aca="false">+[4]data1cf!O515</f>
        <v>15048.2020661831</v>
      </c>
      <c r="Q515" s="336" t="n">
        <f aca="false">+[4]data1cf!P515</f>
        <v>15074.1715618489</v>
      </c>
      <c r="R515" s="336" t="n">
        <f aca="false">+[4]data1cf!Q515</f>
        <v>1033.55735659125</v>
      </c>
      <c r="S515" s="336" t="n">
        <f aca="false">+[4]data1cf!R515</f>
        <v>0</v>
      </c>
      <c r="T515" s="336" t="n">
        <f aca="false">+[4]data1cf!S515</f>
        <v>0</v>
      </c>
      <c r="U515" s="336" t="n">
        <f aca="false">+[4]data1cf!T515</f>
        <v>0</v>
      </c>
      <c r="V515" s="336" t="n">
        <f aca="false">+[4]data1cf!U515</f>
        <v>0</v>
      </c>
      <c r="W515" s="336" t="n">
        <f aca="false">+[4]data1cf!V515</f>
        <v>0</v>
      </c>
      <c r="X515" s="336" t="n">
        <f aca="false">+[4]data1cf!W515</f>
        <v>0</v>
      </c>
      <c r="Y515" s="336" t="n">
        <f aca="false">+[4]data1cf!X515</f>
        <v>0</v>
      </c>
      <c r="Z515" s="336" t="n">
        <f aca="false">+[4]data1cf!Y515</f>
        <v>0</v>
      </c>
      <c r="AA515" s="336" t="n">
        <f aca="false">+[4]data1cf!Z515</f>
        <v>0</v>
      </c>
      <c r="AB515" s="336"/>
      <c r="AC515" s="337" t="n">
        <f aca="false">XNPV(0.1,B515:AA515,$B$1:$AA$1)</f>
        <v>27394.0657174327</v>
      </c>
      <c r="AD515" s="337" t="n">
        <f aca="false">SUMPRODUCT(B515:AA515,$B$1010:$AA$1010)</f>
        <v>59867.5487594556</v>
      </c>
      <c r="AE515" s="338" t="n">
        <f aca="false">SUMPRODUCT(B515:AA515,$B$1012:$AA$1012)</f>
        <v>59192.5793257795</v>
      </c>
      <c r="AF515" s="339" t="n">
        <f aca="false">XIRR(B515:AA515,$B$1:$AA$1)</f>
        <v>0.150955031485397</v>
      </c>
      <c r="AG515" s="340" t="n">
        <f aca="false">1-EXP(-(1/0.25)*(AD515/ABS($AD$1010)))</f>
        <v>0.989067266657861</v>
      </c>
    </row>
    <row r="516" customFormat="false" ht="12.75" hidden="false" customHeight="false" outlineLevel="0" collapsed="false">
      <c r="A516" s="331"/>
      <c r="B516" s="336" t="n">
        <f aca="false">+[4]data1cf!A516</f>
        <v>-109380.972332648</v>
      </c>
      <c r="C516" s="336" t="n">
        <f aca="false">+[4]data1cf!B516</f>
        <v>15398.5816417616</v>
      </c>
      <c r="D516" s="336" t="n">
        <f aca="false">+[4]data1cf!C516</f>
        <v>17122.9449006522</v>
      </c>
      <c r="E516" s="336" t="n">
        <f aca="false">+[4]data1cf!D516</f>
        <v>16435.599376869</v>
      </c>
      <c r="F516" s="336" t="n">
        <f aca="false">+[4]data1cf!E516</f>
        <v>16237.3017741605</v>
      </c>
      <c r="G516" s="336" t="n">
        <f aca="false">+[4]data1cf!F516</f>
        <v>15957.9491598833</v>
      </c>
      <c r="H516" s="336" t="n">
        <f aca="false">+[4]data1cf!G516</f>
        <v>15545.6593398153</v>
      </c>
      <c r="I516" s="336" t="n">
        <f aca="false">+[4]data1cf!H516</f>
        <v>15409.8910643303</v>
      </c>
      <c r="J516" s="336" t="n">
        <f aca="false">+[4]data1cf!I516</f>
        <v>15624.3749304791</v>
      </c>
      <c r="K516" s="336" t="n">
        <f aca="false">+[4]data1cf!J516</f>
        <v>15709.2077359503</v>
      </c>
      <c r="L516" s="336" t="n">
        <f aca="false">+[4]data1cf!K516</f>
        <v>15387.5110101985</v>
      </c>
      <c r="M516" s="336" t="n">
        <f aca="false">+[4]data1cf!L516</f>
        <v>15417.7611022926</v>
      </c>
      <c r="N516" s="336" t="n">
        <f aca="false">+[4]data1cf!M516</f>
        <v>15555.4425649326</v>
      </c>
      <c r="O516" s="336" t="n">
        <f aca="false">+[4]data1cf!N516</f>
        <v>15459.6161967476</v>
      </c>
      <c r="P516" s="336" t="n">
        <f aca="false">+[4]data1cf!O516</f>
        <v>15531.9704976969</v>
      </c>
      <c r="Q516" s="336" t="n">
        <f aca="false">+[4]data1cf!P516</f>
        <v>15606.9574988678</v>
      </c>
      <c r="R516" s="336" t="n">
        <f aca="false">+[4]data1cf!Q516</f>
        <v>1254.55600026653</v>
      </c>
      <c r="S516" s="336" t="n">
        <f aca="false">+[4]data1cf!R516</f>
        <v>0</v>
      </c>
      <c r="T516" s="336" t="n">
        <f aca="false">+[4]data1cf!S516</f>
        <v>0</v>
      </c>
      <c r="U516" s="336" t="n">
        <f aca="false">+[4]data1cf!T516</f>
        <v>0</v>
      </c>
      <c r="V516" s="336" t="n">
        <f aca="false">+[4]data1cf!U516</f>
        <v>0</v>
      </c>
      <c r="W516" s="336" t="n">
        <f aca="false">+[4]data1cf!V516</f>
        <v>0</v>
      </c>
      <c r="X516" s="336" t="n">
        <f aca="false">+[4]data1cf!W516</f>
        <v>0</v>
      </c>
      <c r="Y516" s="336" t="n">
        <f aca="false">+[4]data1cf!X516</f>
        <v>0</v>
      </c>
      <c r="Z516" s="336" t="n">
        <f aca="false">+[4]data1cf!Y516</f>
        <v>0</v>
      </c>
      <c r="AA516" s="336" t="n">
        <f aca="false">+[4]data1cf!Z516</f>
        <v>0</v>
      </c>
      <c r="AB516" s="336"/>
      <c r="AC516" s="337" t="n">
        <f aca="false">XNPV(0.1,B516:AA516,$B$1:$AA$1)</f>
        <v>11567.1950916362</v>
      </c>
      <c r="AD516" s="337" t="n">
        <f aca="false">SUMPRODUCT(B516:AA516,$B$1010:$AA$1010)</f>
        <v>44991.6137301505</v>
      </c>
      <c r="AE516" s="338" t="n">
        <f aca="false">SUMPRODUCT(B516:AA516,$B$1012:$AA$1012)</f>
        <v>44296.6578898126</v>
      </c>
      <c r="AF516" s="339" t="n">
        <f aca="false">XIRR(B516:AA516,$B$1:$AA$1)</f>
        <v>0.118296830048631</v>
      </c>
      <c r="AG516" s="340" t="n">
        <f aca="false">1-EXP(-(1/0.25)*(AD516/ABS($AD$1010)))</f>
        <v>0.966421061884838</v>
      </c>
    </row>
    <row r="517" customFormat="false" ht="12.75" hidden="false" customHeight="false" outlineLevel="0" collapsed="false">
      <c r="A517" s="331"/>
      <c r="B517" s="336" t="n">
        <f aca="false">+[4]data1cf!A517</f>
        <v>-99352.2580546291</v>
      </c>
      <c r="C517" s="336" t="n">
        <f aca="false">+[4]data1cf!B517</f>
        <v>15388.4724351862</v>
      </c>
      <c r="D517" s="336" t="n">
        <f aca="false">+[4]data1cf!C517</f>
        <v>16799.9009287451</v>
      </c>
      <c r="E517" s="336" t="n">
        <f aca="false">+[4]data1cf!D517</f>
        <v>16479.937873433</v>
      </c>
      <c r="F517" s="336" t="n">
        <f aca="false">+[4]data1cf!E517</f>
        <v>15959.685557883</v>
      </c>
      <c r="G517" s="336" t="n">
        <f aca="false">+[4]data1cf!F517</f>
        <v>15848.2164247897</v>
      </c>
      <c r="H517" s="336" t="n">
        <f aca="false">+[4]data1cf!G517</f>
        <v>15349.7257292505</v>
      </c>
      <c r="I517" s="336" t="n">
        <f aca="false">+[4]data1cf!H517</f>
        <v>15438.0415085859</v>
      </c>
      <c r="J517" s="336" t="n">
        <f aca="false">+[4]data1cf!I517</f>
        <v>15552.5049407272</v>
      </c>
      <c r="K517" s="336" t="n">
        <f aca="false">+[4]data1cf!J517</f>
        <v>15320.4836168944</v>
      </c>
      <c r="L517" s="336" t="n">
        <f aca="false">+[4]data1cf!K517</f>
        <v>15286.1749681561</v>
      </c>
      <c r="M517" s="336" t="n">
        <f aca="false">+[4]data1cf!L517</f>
        <v>15262.0724629316</v>
      </c>
      <c r="N517" s="336" t="n">
        <f aca="false">+[4]data1cf!M517</f>
        <v>15580.0598427353</v>
      </c>
      <c r="O517" s="336" t="n">
        <f aca="false">+[4]data1cf!N517</f>
        <v>15342.4544282863</v>
      </c>
      <c r="P517" s="336" t="n">
        <f aca="false">+[4]data1cf!O517</f>
        <v>15465.8402470344</v>
      </c>
      <c r="Q517" s="336" t="n">
        <f aca="false">+[4]data1cf!P517</f>
        <v>15338.9259873849</v>
      </c>
      <c r="R517" s="336" t="n">
        <f aca="false">+[4]data1cf!Q517</f>
        <v>1139.53065898337</v>
      </c>
      <c r="S517" s="336" t="n">
        <f aca="false">+[4]data1cf!R517</f>
        <v>0</v>
      </c>
      <c r="T517" s="336" t="n">
        <f aca="false">+[4]data1cf!S517</f>
        <v>0</v>
      </c>
      <c r="U517" s="336" t="n">
        <f aca="false">+[4]data1cf!T517</f>
        <v>0</v>
      </c>
      <c r="V517" s="336" t="n">
        <f aca="false">+[4]data1cf!U517</f>
        <v>0</v>
      </c>
      <c r="W517" s="336" t="n">
        <f aca="false">+[4]data1cf!V517</f>
        <v>0</v>
      </c>
      <c r="X517" s="336" t="n">
        <f aca="false">+[4]data1cf!W517</f>
        <v>0</v>
      </c>
      <c r="Y517" s="336" t="n">
        <f aca="false">+[4]data1cf!X517</f>
        <v>0</v>
      </c>
      <c r="Z517" s="336" t="n">
        <f aca="false">+[4]data1cf!Y517</f>
        <v>0</v>
      </c>
      <c r="AA517" s="336" t="n">
        <f aca="false">+[4]data1cf!Z517</f>
        <v>0</v>
      </c>
      <c r="AB517" s="336"/>
      <c r="AC517" s="337" t="n">
        <f aca="false">XNPV(0.1,B517:AA517,$B$1:$AA$1)</f>
        <v>20574.9075983694</v>
      </c>
      <c r="AD517" s="337" t="n">
        <f aca="false">SUMPRODUCT(B517:AA517,$B$1010:$AA$1010)</f>
        <v>53700.7701130446</v>
      </c>
      <c r="AE517" s="338" t="n">
        <f aca="false">SUMPRODUCT(B517:AA517,$B$1012:$AA$1012)</f>
        <v>53012.1451889088</v>
      </c>
      <c r="AF517" s="339" t="n">
        <f aca="false">XIRR(B517:AA517,$B$1:$AA$1)</f>
        <v>0.135248632888402</v>
      </c>
      <c r="AG517" s="340" t="n">
        <f aca="false">1-EXP(-(1/0.25)*(AD517/ABS($AD$1010)))</f>
        <v>0.982591815145379</v>
      </c>
    </row>
    <row r="518" customFormat="false" ht="12.75" hidden="false" customHeight="false" outlineLevel="0" collapsed="false">
      <c r="A518" s="331"/>
      <c r="B518" s="336" t="n">
        <f aca="false">+[4]data1cf!A518</f>
        <v>-94575.0604554895</v>
      </c>
      <c r="C518" s="336" t="n">
        <f aca="false">+[4]data1cf!B518</f>
        <v>14977.2803063715</v>
      </c>
      <c r="D518" s="336" t="n">
        <f aca="false">+[4]data1cf!C518</f>
        <v>16445.5589444647</v>
      </c>
      <c r="E518" s="336" t="n">
        <f aca="false">+[4]data1cf!D518</f>
        <v>16227.3302988767</v>
      </c>
      <c r="F518" s="336" t="n">
        <f aca="false">+[4]data1cf!E518</f>
        <v>15774.5596235378</v>
      </c>
      <c r="G518" s="336" t="n">
        <f aca="false">+[4]data1cf!F518</f>
        <v>15567.6335668835</v>
      </c>
      <c r="H518" s="336" t="n">
        <f aca="false">+[4]data1cf!G518</f>
        <v>15107.3358234355</v>
      </c>
      <c r="I518" s="336" t="n">
        <f aca="false">+[4]data1cf!H518</f>
        <v>15288.1245018221</v>
      </c>
      <c r="J518" s="336" t="n">
        <f aca="false">+[4]data1cf!I518</f>
        <v>15194.6426335563</v>
      </c>
      <c r="K518" s="336" t="n">
        <f aca="false">+[4]data1cf!J518</f>
        <v>15124.6839820677</v>
      </c>
      <c r="L518" s="336" t="n">
        <f aca="false">+[4]data1cf!K518</f>
        <v>15078.0543210065</v>
      </c>
      <c r="M518" s="336" t="n">
        <f aca="false">+[4]data1cf!L518</f>
        <v>15198.7483765348</v>
      </c>
      <c r="N518" s="336" t="n">
        <f aca="false">+[4]data1cf!M518</f>
        <v>15136.9700192917</v>
      </c>
      <c r="O518" s="336" t="n">
        <f aca="false">+[4]data1cf!N518</f>
        <v>15215.3829987616</v>
      </c>
      <c r="P518" s="336" t="n">
        <f aca="false">+[4]data1cf!O518</f>
        <v>15161.2260517567</v>
      </c>
      <c r="Q518" s="336" t="n">
        <f aca="false">+[4]data1cf!P518</f>
        <v>15323.7752359471</v>
      </c>
      <c r="R518" s="336" t="n">
        <f aca="false">+[4]data1cf!Q518</f>
        <v>1084.73811340028</v>
      </c>
      <c r="S518" s="336" t="n">
        <f aca="false">+[4]data1cf!R518</f>
        <v>0</v>
      </c>
      <c r="T518" s="336" t="n">
        <f aca="false">+[4]data1cf!S518</f>
        <v>0</v>
      </c>
      <c r="U518" s="336" t="n">
        <f aca="false">+[4]data1cf!T518</f>
        <v>0</v>
      </c>
      <c r="V518" s="336" t="n">
        <f aca="false">+[4]data1cf!U518</f>
        <v>0</v>
      </c>
      <c r="W518" s="336" t="n">
        <f aca="false">+[4]data1cf!V518</f>
        <v>0</v>
      </c>
      <c r="X518" s="336" t="n">
        <f aca="false">+[4]data1cf!W518</f>
        <v>0</v>
      </c>
      <c r="Y518" s="336" t="n">
        <f aca="false">+[4]data1cf!X518</f>
        <v>0</v>
      </c>
      <c r="Z518" s="336" t="n">
        <f aca="false">+[4]data1cf!Y518</f>
        <v>0</v>
      </c>
      <c r="AA518" s="336" t="n">
        <f aca="false">+[4]data1cf!Z518</f>
        <v>0</v>
      </c>
      <c r="AB518" s="336"/>
      <c r="AC518" s="337" t="n">
        <f aca="false">XNPV(0.1,B518:AA518,$B$1:$AA$1)</f>
        <v>23355.8368569326</v>
      </c>
      <c r="AD518" s="337" t="n">
        <f aca="false">SUMPRODUCT(B518:AA518,$B$1010:$AA$1010)</f>
        <v>55993.9869017924</v>
      </c>
      <c r="AE518" s="338" t="n">
        <f aca="false">SUMPRODUCT(B518:AA518,$B$1012:$AA$1012)</f>
        <v>55315.3159619788</v>
      </c>
      <c r="AF518" s="339" t="n">
        <f aca="false">XIRR(B518:AA518,$B$1:$AA$1)</f>
        <v>0.141679732624515</v>
      </c>
      <c r="AG518" s="340" t="n">
        <f aca="false">1-EXP(-(1/0.25)*(AD518/ABS($AD$1010)))</f>
        <v>0.9853570927538</v>
      </c>
    </row>
    <row r="519" customFormat="false" ht="12.75" hidden="false" customHeight="false" outlineLevel="0" collapsed="false">
      <c r="A519" s="331"/>
      <c r="B519" s="336" t="n">
        <f aca="false">+[4]data1cf!A519</f>
        <v>-106658.731302013</v>
      </c>
      <c r="C519" s="336" t="n">
        <f aca="false">+[4]data1cf!B519</f>
        <v>15278.7461270717</v>
      </c>
      <c r="D519" s="336" t="n">
        <f aca="false">+[4]data1cf!C519</f>
        <v>16895.0027210047</v>
      </c>
      <c r="E519" s="336" t="n">
        <f aca="false">+[4]data1cf!D519</f>
        <v>16536.9739927267</v>
      </c>
      <c r="F519" s="336" t="n">
        <f aca="false">+[4]data1cf!E519</f>
        <v>16109.871097169</v>
      </c>
      <c r="G519" s="336" t="n">
        <f aca="false">+[4]data1cf!F519</f>
        <v>15942.8912060648</v>
      </c>
      <c r="H519" s="336" t="n">
        <f aca="false">+[4]data1cf!G519</f>
        <v>15494.4431921103</v>
      </c>
      <c r="I519" s="336" t="n">
        <f aca="false">+[4]data1cf!H519</f>
        <v>15277.7615732399</v>
      </c>
      <c r="J519" s="336" t="n">
        <f aca="false">+[4]data1cf!I519</f>
        <v>15425.3126822538</v>
      </c>
      <c r="K519" s="336" t="n">
        <f aca="false">+[4]data1cf!J519</f>
        <v>15509.939405167</v>
      </c>
      <c r="L519" s="336" t="n">
        <f aca="false">+[4]data1cf!K519</f>
        <v>15464.7602064015</v>
      </c>
      <c r="M519" s="336" t="n">
        <f aca="false">+[4]data1cf!L519</f>
        <v>15509.4670190345</v>
      </c>
      <c r="N519" s="336" t="n">
        <f aca="false">+[4]data1cf!M519</f>
        <v>15424.9545866413</v>
      </c>
      <c r="O519" s="336" t="n">
        <f aca="false">+[4]data1cf!N519</f>
        <v>15454.1074674112</v>
      </c>
      <c r="P519" s="336" t="n">
        <f aca="false">+[4]data1cf!O519</f>
        <v>15504.4343254548</v>
      </c>
      <c r="Q519" s="336" t="n">
        <f aca="false">+[4]data1cf!P519</f>
        <v>15504.9587029804</v>
      </c>
      <c r="R519" s="336" t="n">
        <f aca="false">+[4]data1cf!Q519</f>
        <v>1223.33298454157</v>
      </c>
      <c r="S519" s="336" t="n">
        <f aca="false">+[4]data1cf!R519</f>
        <v>0</v>
      </c>
      <c r="T519" s="336" t="n">
        <f aca="false">+[4]data1cf!S519</f>
        <v>0</v>
      </c>
      <c r="U519" s="336" t="n">
        <f aca="false">+[4]data1cf!T519</f>
        <v>0</v>
      </c>
      <c r="V519" s="336" t="n">
        <f aca="false">+[4]data1cf!U519</f>
        <v>0</v>
      </c>
      <c r="W519" s="336" t="n">
        <f aca="false">+[4]data1cf!V519</f>
        <v>0</v>
      </c>
      <c r="X519" s="336" t="n">
        <f aca="false">+[4]data1cf!W519</f>
        <v>0</v>
      </c>
      <c r="Y519" s="336" t="n">
        <f aca="false">+[4]data1cf!X519</f>
        <v>0</v>
      </c>
      <c r="Z519" s="336" t="n">
        <f aca="false">+[4]data1cf!Y519</f>
        <v>0</v>
      </c>
      <c r="AA519" s="336" t="n">
        <f aca="false">+[4]data1cf!Z519</f>
        <v>0</v>
      </c>
      <c r="AB519" s="336"/>
      <c r="AC519" s="337" t="n">
        <f aca="false">XNPV(0.1,B519:AA519,$B$1:$AA$1)</f>
        <v>13678.314887391</v>
      </c>
      <c r="AD519" s="337" t="n">
        <f aca="false">SUMPRODUCT(B519:AA519,$B$1010:$AA$1010)</f>
        <v>46953.9284312661</v>
      </c>
      <c r="AE519" s="338" t="n">
        <f aca="false">SUMPRODUCT(B519:AA519,$B$1012:$AA$1012)</f>
        <v>46261.9387602919</v>
      </c>
      <c r="AF519" s="339" t="n">
        <f aca="false">XIRR(B519:AA519,$B$1:$AA$1)</f>
        <v>0.122083628627435</v>
      </c>
      <c r="AG519" s="340" t="n">
        <f aca="false">1-EXP(-(1/0.25)*(AD519/ABS($AD$1010)))</f>
        <v>0.971041158138074</v>
      </c>
    </row>
    <row r="520" customFormat="false" ht="12.75" hidden="false" customHeight="false" outlineLevel="0" collapsed="false">
      <c r="A520" s="331"/>
      <c r="B520" s="336" t="n">
        <f aca="false">+[4]data1cf!A520</f>
        <v>-98097.2838694497</v>
      </c>
      <c r="C520" s="336" t="n">
        <f aca="false">+[4]data1cf!B520</f>
        <v>15416.1762030137</v>
      </c>
      <c r="D520" s="336" t="n">
        <f aca="false">+[4]data1cf!C520</f>
        <v>16672.764826336</v>
      </c>
      <c r="E520" s="336" t="n">
        <f aca="false">+[4]data1cf!D520</f>
        <v>16299.0861555902</v>
      </c>
      <c r="F520" s="336" t="n">
        <f aca="false">+[4]data1cf!E520</f>
        <v>15979.3501298942</v>
      </c>
      <c r="G520" s="336" t="n">
        <f aca="false">+[4]data1cf!F520</f>
        <v>15574.1836905879</v>
      </c>
      <c r="H520" s="336" t="n">
        <f aca="false">+[4]data1cf!G520</f>
        <v>15378.3821680428</v>
      </c>
      <c r="I520" s="336" t="n">
        <f aca="false">+[4]data1cf!H520</f>
        <v>15477.7685841654</v>
      </c>
      <c r="J520" s="336" t="n">
        <f aca="false">+[4]data1cf!I520</f>
        <v>15119.1001769906</v>
      </c>
      <c r="K520" s="336" t="n">
        <f aca="false">+[4]data1cf!J520</f>
        <v>15158.4746227469</v>
      </c>
      <c r="L520" s="336" t="n">
        <f aca="false">+[4]data1cf!K520</f>
        <v>15242.4529514664</v>
      </c>
      <c r="M520" s="336" t="n">
        <f aca="false">+[4]data1cf!L520</f>
        <v>15431.7897431712</v>
      </c>
      <c r="N520" s="336" t="n">
        <f aca="false">+[4]data1cf!M520</f>
        <v>15437.6987373761</v>
      </c>
      <c r="O520" s="336" t="n">
        <f aca="false">+[4]data1cf!N520</f>
        <v>15542.8610083643</v>
      </c>
      <c r="P520" s="336" t="n">
        <f aca="false">+[4]data1cf!O520</f>
        <v>15563.5755593221</v>
      </c>
      <c r="Q520" s="336" t="n">
        <f aca="false">+[4]data1cf!P520</f>
        <v>15390.8551265692</v>
      </c>
      <c r="R520" s="336" t="n">
        <f aca="false">+[4]data1cf!Q520</f>
        <v>1125.13660706904</v>
      </c>
      <c r="S520" s="336" t="n">
        <f aca="false">+[4]data1cf!R520</f>
        <v>0</v>
      </c>
      <c r="T520" s="336" t="n">
        <f aca="false">+[4]data1cf!S520</f>
        <v>0</v>
      </c>
      <c r="U520" s="336" t="n">
        <f aca="false">+[4]data1cf!T520</f>
        <v>0</v>
      </c>
      <c r="V520" s="336" t="n">
        <f aca="false">+[4]data1cf!U520</f>
        <v>0</v>
      </c>
      <c r="W520" s="336" t="n">
        <f aca="false">+[4]data1cf!V520</f>
        <v>0</v>
      </c>
      <c r="X520" s="336" t="n">
        <f aca="false">+[4]data1cf!W520</f>
        <v>0</v>
      </c>
      <c r="Y520" s="336" t="n">
        <f aca="false">+[4]data1cf!X520</f>
        <v>0</v>
      </c>
      <c r="Z520" s="336" t="n">
        <f aca="false">+[4]data1cf!Y520</f>
        <v>0</v>
      </c>
      <c r="AA520" s="336" t="n">
        <f aca="false">+[4]data1cf!Z520</f>
        <v>0</v>
      </c>
      <c r="AB520" s="336"/>
      <c r="AC520" s="337" t="n">
        <f aca="false">XNPV(0.1,B520:AA520,$B$1:$AA$1)</f>
        <v>21313.5656850447</v>
      </c>
      <c r="AD520" s="337" t="n">
        <f aca="false">SUMPRODUCT(B520:AA520,$B$1010:$AA$1010)</f>
        <v>54330.3580189959</v>
      </c>
      <c r="AE520" s="338" t="n">
        <f aca="false">SUMPRODUCT(B520:AA520,$B$1012:$AA$1012)</f>
        <v>53643.4787843006</v>
      </c>
      <c r="AF520" s="339" t="n">
        <f aca="false">XIRR(B520:AA520,$B$1:$AA$1)</f>
        <v>0.136874008928698</v>
      </c>
      <c r="AG520" s="340" t="n">
        <f aca="false">1-EXP(-(1/0.25)*(AD520/ABS($AD$1010)))</f>
        <v>0.983399235788285</v>
      </c>
    </row>
    <row r="521" customFormat="false" ht="12.75" hidden="false" customHeight="false" outlineLevel="0" collapsed="false">
      <c r="A521" s="331"/>
      <c r="B521" s="336" t="n">
        <f aca="false">+[4]data1cf!A521</f>
        <v>-90374.3334386565</v>
      </c>
      <c r="C521" s="336" t="n">
        <f aca="false">+[4]data1cf!B521</f>
        <v>14986.9761343893</v>
      </c>
      <c r="D521" s="336" t="n">
        <f aca="false">+[4]data1cf!C521</f>
        <v>16534.2533345026</v>
      </c>
      <c r="E521" s="336" t="n">
        <f aca="false">+[4]data1cf!D521</f>
        <v>16135.3286344285</v>
      </c>
      <c r="F521" s="336" t="n">
        <f aca="false">+[4]data1cf!E521</f>
        <v>15767.5788716891</v>
      </c>
      <c r="G521" s="336" t="n">
        <f aca="false">+[4]data1cf!F521</f>
        <v>15406.4686084326</v>
      </c>
      <c r="H521" s="336" t="n">
        <f aca="false">+[4]data1cf!G521</f>
        <v>15095.7209162266</v>
      </c>
      <c r="I521" s="336" t="n">
        <f aca="false">+[4]data1cf!H521</f>
        <v>14968.9138804812</v>
      </c>
      <c r="J521" s="336" t="n">
        <f aca="false">+[4]data1cf!I521</f>
        <v>15224.8226627368</v>
      </c>
      <c r="K521" s="336" t="n">
        <f aca="false">+[4]data1cf!J521</f>
        <v>15194.3551446573</v>
      </c>
      <c r="L521" s="336" t="n">
        <f aca="false">+[4]data1cf!K521</f>
        <v>15298.9514950927</v>
      </c>
      <c r="M521" s="336" t="n">
        <f aca="false">+[4]data1cf!L521</f>
        <v>15266.4201995113</v>
      </c>
      <c r="N521" s="336" t="n">
        <f aca="false">+[4]data1cf!M521</f>
        <v>15211.5833913502</v>
      </c>
      <c r="O521" s="336" t="n">
        <f aca="false">+[4]data1cf!N521</f>
        <v>15086.6083519095</v>
      </c>
      <c r="P521" s="336" t="n">
        <f aca="false">+[4]data1cf!O521</f>
        <v>15106.4151370397</v>
      </c>
      <c r="Q521" s="336" t="n">
        <f aca="false">+[4]data1cf!P521</f>
        <v>15185.9889265103</v>
      </c>
      <c r="R521" s="336" t="n">
        <f aca="false">+[4]data1cf!Q521</f>
        <v>1036.55745480801</v>
      </c>
      <c r="S521" s="336" t="n">
        <f aca="false">+[4]data1cf!R521</f>
        <v>0</v>
      </c>
      <c r="T521" s="336" t="n">
        <f aca="false">+[4]data1cf!S521</f>
        <v>0</v>
      </c>
      <c r="U521" s="336" t="n">
        <f aca="false">+[4]data1cf!T521</f>
        <v>0</v>
      </c>
      <c r="V521" s="336" t="n">
        <f aca="false">+[4]data1cf!U521</f>
        <v>0</v>
      </c>
      <c r="W521" s="336" t="n">
        <f aca="false">+[4]data1cf!V521</f>
        <v>0</v>
      </c>
      <c r="X521" s="336" t="n">
        <f aca="false">+[4]data1cf!W521</f>
        <v>0</v>
      </c>
      <c r="Y521" s="336" t="n">
        <f aca="false">+[4]data1cf!X521</f>
        <v>0</v>
      </c>
      <c r="Z521" s="336" t="n">
        <f aca="false">+[4]data1cf!Y521</f>
        <v>0</v>
      </c>
      <c r="AA521" s="336" t="n">
        <f aca="false">+[4]data1cf!Z521</f>
        <v>0</v>
      </c>
      <c r="AB521" s="336"/>
      <c r="AC521" s="337" t="n">
        <f aca="false">XNPV(0.1,B521:AA521,$B$1:$AA$1)</f>
        <v>27375.5142553964</v>
      </c>
      <c r="AD521" s="337" t="n">
        <f aca="false">SUMPRODUCT(B521:AA521,$B$1010:$AA$1010)</f>
        <v>59951.7201632415</v>
      </c>
      <c r="AE521" s="338" t="n">
        <f aca="false">SUMPRODUCT(B521:AA521,$B$1012:$AA$1012)</f>
        <v>59274.2940338622</v>
      </c>
      <c r="AF521" s="339" t="n">
        <f aca="false">XIRR(B521:AA521,$B$1:$AA$1)</f>
        <v>0.150718776722625</v>
      </c>
      <c r="AG521" s="340" t="n">
        <f aca="false">1-EXP(-(1/0.25)*(AD521/ABS($AD$1010)))</f>
        <v>0.989136462052949</v>
      </c>
    </row>
    <row r="522" customFormat="false" ht="12.75" hidden="false" customHeight="false" outlineLevel="0" collapsed="false">
      <c r="A522" s="331"/>
      <c r="B522" s="336" t="n">
        <f aca="false">+[4]data1cf!A522</f>
        <v>-106123.805010023</v>
      </c>
      <c r="C522" s="336" t="n">
        <f aca="false">+[4]data1cf!B522</f>
        <v>15196.3573819243</v>
      </c>
      <c r="D522" s="336" t="n">
        <f aca="false">+[4]data1cf!C522</f>
        <v>17016.2586532309</v>
      </c>
      <c r="E522" s="336" t="n">
        <f aca="false">+[4]data1cf!D522</f>
        <v>16448.2531833207</v>
      </c>
      <c r="F522" s="336" t="n">
        <f aca="false">+[4]data1cf!E522</f>
        <v>16510.8825676014</v>
      </c>
      <c r="G522" s="336" t="n">
        <f aca="false">+[4]data1cf!F522</f>
        <v>16107.4850227104</v>
      </c>
      <c r="H522" s="336" t="n">
        <f aca="false">+[4]data1cf!G522</f>
        <v>15622.3697373584</v>
      </c>
      <c r="I522" s="336" t="n">
        <f aca="false">+[4]data1cf!H522</f>
        <v>15582.0993220804</v>
      </c>
      <c r="J522" s="336" t="n">
        <f aca="false">+[4]data1cf!I522</f>
        <v>15478.9353864223</v>
      </c>
      <c r="K522" s="336" t="n">
        <f aca="false">+[4]data1cf!J522</f>
        <v>15640.5228395214</v>
      </c>
      <c r="L522" s="336" t="n">
        <f aca="false">+[4]data1cf!K522</f>
        <v>15515.2067385937</v>
      </c>
      <c r="M522" s="336" t="n">
        <f aca="false">+[4]data1cf!L522</f>
        <v>15582.8798451125</v>
      </c>
      <c r="N522" s="336" t="n">
        <f aca="false">+[4]data1cf!M522</f>
        <v>15600.4283846724</v>
      </c>
      <c r="O522" s="336" t="n">
        <f aca="false">+[4]data1cf!N522</f>
        <v>15507.3335281742</v>
      </c>
      <c r="P522" s="336" t="n">
        <f aca="false">+[4]data1cf!O522</f>
        <v>15645.9672897439</v>
      </c>
      <c r="Q522" s="336" t="n">
        <f aca="false">+[4]data1cf!P522</f>
        <v>15708.9779548074</v>
      </c>
      <c r="R522" s="336" t="n">
        <f aca="false">+[4]data1cf!Q522</f>
        <v>1217.19759394295</v>
      </c>
      <c r="S522" s="336" t="n">
        <f aca="false">+[4]data1cf!R522</f>
        <v>0</v>
      </c>
      <c r="T522" s="336" t="n">
        <f aca="false">+[4]data1cf!S522</f>
        <v>0</v>
      </c>
      <c r="U522" s="336" t="n">
        <f aca="false">+[4]data1cf!T522</f>
        <v>0</v>
      </c>
      <c r="V522" s="336" t="n">
        <f aca="false">+[4]data1cf!U522</f>
        <v>0</v>
      </c>
      <c r="W522" s="336" t="n">
        <f aca="false">+[4]data1cf!V522</f>
        <v>0</v>
      </c>
      <c r="X522" s="336" t="n">
        <f aca="false">+[4]data1cf!W522</f>
        <v>0</v>
      </c>
      <c r="Y522" s="336" t="n">
        <f aca="false">+[4]data1cf!X522</f>
        <v>0</v>
      </c>
      <c r="Z522" s="336" t="n">
        <f aca="false">+[4]data1cf!Y522</f>
        <v>0</v>
      </c>
      <c r="AA522" s="336" t="n">
        <f aca="false">+[4]data1cf!Z522</f>
        <v>0</v>
      </c>
      <c r="AB522" s="336"/>
      <c r="AC522" s="337" t="n">
        <f aca="false">XNPV(0.1,B522:AA522,$B$1:$AA$1)</f>
        <v>15057.6093294911</v>
      </c>
      <c r="AD522" s="337" t="n">
        <f aca="false">SUMPRODUCT(B522:AA522,$B$1010:$AA$1010)</f>
        <v>48616.468193836</v>
      </c>
      <c r="AE522" s="338" t="n">
        <f aca="false">SUMPRODUCT(B522:AA522,$B$1012:$AA$1012)</f>
        <v>47918.6266076385</v>
      </c>
      <c r="AF522" s="339" t="n">
        <f aca="false">XIRR(B522:AA522,$B$1:$AA$1)</f>
        <v>0.124337239780715</v>
      </c>
      <c r="AG522" s="340" t="n">
        <f aca="false">1-EXP(-(1/0.25)*(AD522/ABS($AD$1010)))</f>
        <v>0.974454400484139</v>
      </c>
    </row>
    <row r="523" customFormat="false" ht="12.75" hidden="false" customHeight="false" outlineLevel="0" collapsed="false">
      <c r="A523" s="331"/>
      <c r="B523" s="336" t="n">
        <f aca="false">+[4]data1cf!A523</f>
        <v>-102110.124173234</v>
      </c>
      <c r="C523" s="336" t="n">
        <f aca="false">+[4]data1cf!B523</f>
        <v>15269.6336370466</v>
      </c>
      <c r="D523" s="336" t="n">
        <f aca="false">+[4]data1cf!C523</f>
        <v>17251.8088241768</v>
      </c>
      <c r="E523" s="336" t="n">
        <f aca="false">+[4]data1cf!D523</f>
        <v>16600.9328580721</v>
      </c>
      <c r="F523" s="336" t="n">
        <f aca="false">+[4]data1cf!E523</f>
        <v>15999.8601202701</v>
      </c>
      <c r="G523" s="336" t="n">
        <f aca="false">+[4]data1cf!F523</f>
        <v>15732.466044531</v>
      </c>
      <c r="H523" s="336" t="n">
        <f aca="false">+[4]data1cf!G523</f>
        <v>15503.3567616275</v>
      </c>
      <c r="I523" s="336" t="n">
        <f aca="false">+[4]data1cf!H523</f>
        <v>15260.1107050977</v>
      </c>
      <c r="J523" s="336" t="n">
        <f aca="false">+[4]data1cf!I523</f>
        <v>15269.4959117937</v>
      </c>
      <c r="K523" s="336" t="n">
        <f aca="false">+[4]data1cf!J523</f>
        <v>15294.2251894068</v>
      </c>
      <c r="L523" s="336" t="n">
        <f aca="false">+[4]data1cf!K523</f>
        <v>15493.3138911191</v>
      </c>
      <c r="M523" s="336" t="n">
        <f aca="false">+[4]data1cf!L523</f>
        <v>15434.4128146322</v>
      </c>
      <c r="N523" s="336" t="n">
        <f aca="false">+[4]data1cf!M523</f>
        <v>15661.8355802569</v>
      </c>
      <c r="O523" s="336" t="n">
        <f aca="false">+[4]data1cf!N523</f>
        <v>15573.3024257435</v>
      </c>
      <c r="P523" s="336" t="n">
        <f aca="false">+[4]data1cf!O523</f>
        <v>15461.5868909199</v>
      </c>
      <c r="Q523" s="336" t="n">
        <f aca="false">+[4]data1cf!P523</f>
        <v>15625.3948853227</v>
      </c>
      <c r="R523" s="336" t="n">
        <f aca="false">+[4]data1cf!Q523</f>
        <v>1171.16228021733</v>
      </c>
      <c r="S523" s="336" t="n">
        <f aca="false">+[4]data1cf!R523</f>
        <v>0</v>
      </c>
      <c r="T523" s="336" t="n">
        <f aca="false">+[4]data1cf!S523</f>
        <v>0</v>
      </c>
      <c r="U523" s="336" t="n">
        <f aca="false">+[4]data1cf!T523</f>
        <v>0</v>
      </c>
      <c r="V523" s="336" t="n">
        <f aca="false">+[4]data1cf!U523</f>
        <v>0</v>
      </c>
      <c r="W523" s="336" t="n">
        <f aca="false">+[4]data1cf!V523</f>
        <v>0</v>
      </c>
      <c r="X523" s="336" t="n">
        <f aca="false">+[4]data1cf!W523</f>
        <v>0</v>
      </c>
      <c r="Y523" s="336" t="n">
        <f aca="false">+[4]data1cf!X523</f>
        <v>0</v>
      </c>
      <c r="Z523" s="336" t="n">
        <f aca="false">+[4]data1cf!Y523</f>
        <v>0</v>
      </c>
      <c r="AA523" s="336" t="n">
        <f aca="false">+[4]data1cf!Z523</f>
        <v>0</v>
      </c>
      <c r="AB523" s="336"/>
      <c r="AC523" s="337" t="n">
        <f aca="false">XNPV(0.1,B523:AA523,$B$1:$AA$1)</f>
        <v>18288.4487142233</v>
      </c>
      <c r="AD523" s="337" t="n">
        <f aca="false">SUMPRODUCT(B523:AA523,$B$1010:$AA$1010)</f>
        <v>51539.6253210383</v>
      </c>
      <c r="AE523" s="338" t="n">
        <f aca="false">SUMPRODUCT(B523:AA523,$B$1012:$AA$1012)</f>
        <v>50847.9288669135</v>
      </c>
      <c r="AF523" s="339" t="n">
        <f aca="false">XIRR(B523:AA523,$B$1:$AA$1)</f>
        <v>0.130617835489196</v>
      </c>
      <c r="AG523" s="340" t="n">
        <f aca="false">1-EXP(-(1/0.25)*(AD523/ABS($AD$1010)))</f>
        <v>0.979509480624572</v>
      </c>
    </row>
    <row r="524" customFormat="false" ht="12.75" hidden="false" customHeight="false" outlineLevel="0" collapsed="false">
      <c r="A524" s="331"/>
      <c r="B524" s="336" t="n">
        <f aca="false">+[4]data1cf!A524</f>
        <v>-101306.767868133</v>
      </c>
      <c r="C524" s="336" t="n">
        <f aca="false">+[4]data1cf!B524</f>
        <v>15275.6765616988</v>
      </c>
      <c r="D524" s="336" t="n">
        <f aca="false">+[4]data1cf!C524</f>
        <v>16869.0719697893</v>
      </c>
      <c r="E524" s="336" t="n">
        <f aca="false">+[4]data1cf!D524</f>
        <v>16371.6567823139</v>
      </c>
      <c r="F524" s="336" t="n">
        <f aca="false">+[4]data1cf!E524</f>
        <v>16284.7404809722</v>
      </c>
      <c r="G524" s="336" t="n">
        <f aca="false">+[4]data1cf!F524</f>
        <v>15786.2481566211</v>
      </c>
      <c r="H524" s="336" t="n">
        <f aca="false">+[4]data1cf!G524</f>
        <v>15592.5787748884</v>
      </c>
      <c r="I524" s="336" t="n">
        <f aca="false">+[4]data1cf!H524</f>
        <v>15367.6612106066</v>
      </c>
      <c r="J524" s="336" t="n">
        <f aca="false">+[4]data1cf!I524</f>
        <v>15350.0492074019</v>
      </c>
      <c r="K524" s="336" t="n">
        <f aca="false">+[4]data1cf!J524</f>
        <v>15444.478153538</v>
      </c>
      <c r="L524" s="336" t="n">
        <f aca="false">+[4]data1cf!K524</f>
        <v>15346.2146077915</v>
      </c>
      <c r="M524" s="336" t="n">
        <f aca="false">+[4]data1cf!L524</f>
        <v>15445.2525501794</v>
      </c>
      <c r="N524" s="336" t="n">
        <f aca="false">+[4]data1cf!M524</f>
        <v>15382.8760000599</v>
      </c>
      <c r="O524" s="336" t="n">
        <f aca="false">+[4]data1cf!N524</f>
        <v>15397.1236117041</v>
      </c>
      <c r="P524" s="336" t="n">
        <f aca="false">+[4]data1cf!O524</f>
        <v>15365.0270164523</v>
      </c>
      <c r="Q524" s="336" t="n">
        <f aca="false">+[4]data1cf!P524</f>
        <v>15271.364816614</v>
      </c>
      <c r="R524" s="336" t="n">
        <f aca="false">+[4]data1cf!Q524</f>
        <v>1161.94810474033</v>
      </c>
      <c r="S524" s="336" t="n">
        <f aca="false">+[4]data1cf!R524</f>
        <v>0</v>
      </c>
      <c r="T524" s="336" t="n">
        <f aca="false">+[4]data1cf!S524</f>
        <v>0</v>
      </c>
      <c r="U524" s="336" t="n">
        <f aca="false">+[4]data1cf!T524</f>
        <v>0</v>
      </c>
      <c r="V524" s="336" t="n">
        <f aca="false">+[4]data1cf!U524</f>
        <v>0</v>
      </c>
      <c r="W524" s="336" t="n">
        <f aca="false">+[4]data1cf!V524</f>
        <v>0</v>
      </c>
      <c r="X524" s="336" t="n">
        <f aca="false">+[4]data1cf!W524</f>
        <v>0</v>
      </c>
      <c r="Y524" s="336" t="n">
        <f aca="false">+[4]data1cf!X524</f>
        <v>0</v>
      </c>
      <c r="Z524" s="336" t="n">
        <f aca="false">+[4]data1cf!Y524</f>
        <v>0</v>
      </c>
      <c r="AA524" s="336" t="n">
        <f aca="false">+[4]data1cf!Z524</f>
        <v>0</v>
      </c>
      <c r="AB524" s="336"/>
      <c r="AC524" s="337" t="n">
        <f aca="false">XNPV(0.1,B524:AA524,$B$1:$AA$1)</f>
        <v>18738.7666915669</v>
      </c>
      <c r="AD524" s="337" t="n">
        <f aca="false">SUMPRODUCT(B524:AA524,$B$1010:$AA$1010)</f>
        <v>51890.1766024244</v>
      </c>
      <c r="AE524" s="338" t="n">
        <f aca="false">SUMPRODUCT(B524:AA524,$B$1012:$AA$1012)</f>
        <v>51201.1649630021</v>
      </c>
      <c r="AF524" s="339" t="n">
        <f aca="false">XIRR(B524:AA524,$B$1:$AA$1)</f>
        <v>0.131597956700306</v>
      </c>
      <c r="AG524" s="340" t="n">
        <f aca="false">1-EXP(-(1/0.25)*(AD524/ABS($AD$1010)))</f>
        <v>0.980044213630596</v>
      </c>
    </row>
    <row r="525" customFormat="false" ht="12.75" hidden="false" customHeight="false" outlineLevel="0" collapsed="false">
      <c r="A525" s="331"/>
      <c r="B525" s="336" t="n">
        <f aca="false">+[4]data1cf!A525</f>
        <v>-107116.759593578</v>
      </c>
      <c r="C525" s="336" t="n">
        <f aca="false">+[4]data1cf!B525</f>
        <v>15511.9124018357</v>
      </c>
      <c r="D525" s="336" t="n">
        <f aca="false">+[4]data1cf!C525</f>
        <v>16920.9185456203</v>
      </c>
      <c r="E525" s="336" t="n">
        <f aca="false">+[4]data1cf!D525</f>
        <v>16654.7275755371</v>
      </c>
      <c r="F525" s="336" t="n">
        <f aca="false">+[4]data1cf!E525</f>
        <v>16341.4922241584</v>
      </c>
      <c r="G525" s="336" t="n">
        <f aca="false">+[4]data1cf!F525</f>
        <v>15965.1406284721</v>
      </c>
      <c r="H525" s="336" t="n">
        <f aca="false">+[4]data1cf!G525</f>
        <v>15543.1494246092</v>
      </c>
      <c r="I525" s="336" t="n">
        <f aca="false">+[4]data1cf!H525</f>
        <v>15629.5869988386</v>
      </c>
      <c r="J525" s="336" t="n">
        <f aca="false">+[4]data1cf!I525</f>
        <v>15461.746249362</v>
      </c>
      <c r="K525" s="336" t="n">
        <f aca="false">+[4]data1cf!J525</f>
        <v>15519.4483403543</v>
      </c>
      <c r="L525" s="336" t="n">
        <f aca="false">+[4]data1cf!K525</f>
        <v>15636.8879289985</v>
      </c>
      <c r="M525" s="336" t="n">
        <f aca="false">+[4]data1cf!L525</f>
        <v>15569.8130471248</v>
      </c>
      <c r="N525" s="336" t="n">
        <f aca="false">+[4]data1cf!M525</f>
        <v>15490.1039917296</v>
      </c>
      <c r="O525" s="336" t="n">
        <f aca="false">+[4]data1cf!N525</f>
        <v>15617.668700762</v>
      </c>
      <c r="P525" s="336" t="n">
        <f aca="false">+[4]data1cf!O525</f>
        <v>15775.1283072421</v>
      </c>
      <c r="Q525" s="336" t="n">
        <f aca="false">+[4]data1cf!P525</f>
        <v>15710.7628944301</v>
      </c>
      <c r="R525" s="336" t="n">
        <f aca="false">+[4]data1cf!Q525</f>
        <v>1228.58638583451</v>
      </c>
      <c r="S525" s="336" t="n">
        <f aca="false">+[4]data1cf!R525</f>
        <v>0</v>
      </c>
      <c r="T525" s="336" t="n">
        <f aca="false">+[4]data1cf!S525</f>
        <v>0</v>
      </c>
      <c r="U525" s="336" t="n">
        <f aca="false">+[4]data1cf!T525</f>
        <v>0</v>
      </c>
      <c r="V525" s="336" t="n">
        <f aca="false">+[4]data1cf!U525</f>
        <v>0</v>
      </c>
      <c r="W525" s="336" t="n">
        <f aca="false">+[4]data1cf!V525</f>
        <v>0</v>
      </c>
      <c r="X525" s="336" t="n">
        <f aca="false">+[4]data1cf!W525</f>
        <v>0</v>
      </c>
      <c r="Y525" s="336" t="n">
        <f aca="false">+[4]data1cf!X525</f>
        <v>0</v>
      </c>
      <c r="Z525" s="336" t="n">
        <f aca="false">+[4]data1cf!Y525</f>
        <v>0</v>
      </c>
      <c r="AA525" s="336" t="n">
        <f aca="false">+[4]data1cf!Z525</f>
        <v>0</v>
      </c>
      <c r="AB525" s="336"/>
      <c r="AC525" s="337" t="n">
        <f aca="false">XNPV(0.1,B525:AA525,$B$1:$AA$1)</f>
        <v>14220.1255020358</v>
      </c>
      <c r="AD525" s="337" t="n">
        <f aca="false">SUMPRODUCT(B525:AA525,$B$1010:$AA$1010)</f>
        <v>47775.8988400754</v>
      </c>
      <c r="AE525" s="338" t="n">
        <f aca="false">SUMPRODUCT(B525:AA525,$B$1012:$AA$1012)</f>
        <v>47077.9657728904</v>
      </c>
      <c r="AF525" s="339" t="n">
        <f aca="false">XIRR(B525:AA525,$B$1:$AA$1)</f>
        <v>0.122840205978565</v>
      </c>
      <c r="AG525" s="340" t="n">
        <f aca="false">1-EXP(-(1/0.25)*(AD525/ABS($AD$1010)))</f>
        <v>0.972782182566706</v>
      </c>
    </row>
    <row r="526" customFormat="false" ht="12.75" hidden="false" customHeight="false" outlineLevel="0" collapsed="false">
      <c r="A526" s="331"/>
      <c r="B526" s="336" t="n">
        <f aca="false">+[4]data1cf!A526</f>
        <v>-109282.351246794</v>
      </c>
      <c r="C526" s="336" t="n">
        <f aca="false">+[4]data1cf!B526</f>
        <v>15357.4285842975</v>
      </c>
      <c r="D526" s="336" t="n">
        <f aca="false">+[4]data1cf!C526</f>
        <v>17062.9683935693</v>
      </c>
      <c r="E526" s="336" t="n">
        <f aca="false">+[4]data1cf!D526</f>
        <v>16688.8519610006</v>
      </c>
      <c r="F526" s="336" t="n">
        <f aca="false">+[4]data1cf!E526</f>
        <v>16502.1231335973</v>
      </c>
      <c r="G526" s="336" t="n">
        <f aca="false">+[4]data1cf!F526</f>
        <v>16020.1929079575</v>
      </c>
      <c r="H526" s="336" t="n">
        <f aca="false">+[4]data1cf!G526</f>
        <v>15605.3232704087</v>
      </c>
      <c r="I526" s="336" t="n">
        <f aca="false">+[4]data1cf!H526</f>
        <v>15506.1801109621</v>
      </c>
      <c r="J526" s="336" t="n">
        <f aca="false">+[4]data1cf!I526</f>
        <v>15768.0394347918</v>
      </c>
      <c r="K526" s="336" t="n">
        <f aca="false">+[4]data1cf!J526</f>
        <v>15529.8707517467</v>
      </c>
      <c r="L526" s="336" t="n">
        <f aca="false">+[4]data1cf!K526</f>
        <v>15778.8179444563</v>
      </c>
      <c r="M526" s="336" t="n">
        <f aca="false">+[4]data1cf!L526</f>
        <v>15719.7214731878</v>
      </c>
      <c r="N526" s="336" t="n">
        <f aca="false">+[4]data1cf!M526</f>
        <v>15598.6244855383</v>
      </c>
      <c r="O526" s="336" t="n">
        <f aca="false">+[4]data1cf!N526</f>
        <v>15545.9092431322</v>
      </c>
      <c r="P526" s="336" t="n">
        <f aca="false">+[4]data1cf!O526</f>
        <v>15669.0413837136</v>
      </c>
      <c r="Q526" s="336" t="n">
        <f aca="false">+[4]data1cf!P526</f>
        <v>15538.6743343392</v>
      </c>
      <c r="R526" s="336" t="n">
        <f aca="false">+[4]data1cf!Q526</f>
        <v>1253.42485586023</v>
      </c>
      <c r="S526" s="336" t="n">
        <f aca="false">+[4]data1cf!R526</f>
        <v>0</v>
      </c>
      <c r="T526" s="336" t="n">
        <f aca="false">+[4]data1cf!S526</f>
        <v>0</v>
      </c>
      <c r="U526" s="336" t="n">
        <f aca="false">+[4]data1cf!T526</f>
        <v>0</v>
      </c>
      <c r="V526" s="336" t="n">
        <f aca="false">+[4]data1cf!U526</f>
        <v>0</v>
      </c>
      <c r="W526" s="336" t="n">
        <f aca="false">+[4]data1cf!V526</f>
        <v>0</v>
      </c>
      <c r="X526" s="336" t="n">
        <f aca="false">+[4]data1cf!W526</f>
        <v>0</v>
      </c>
      <c r="Y526" s="336" t="n">
        <f aca="false">+[4]data1cf!X526</f>
        <v>0</v>
      </c>
      <c r="Z526" s="336" t="n">
        <f aca="false">+[4]data1cf!Y526</f>
        <v>0</v>
      </c>
      <c r="AA526" s="336" t="n">
        <f aca="false">+[4]data1cf!Z526</f>
        <v>0</v>
      </c>
      <c r="AB526" s="336"/>
      <c r="AC526" s="337" t="n">
        <f aca="false">XNPV(0.1,B526:AA526,$B$1:$AA$1)</f>
        <v>12377.2629226447</v>
      </c>
      <c r="AD526" s="337" t="n">
        <f aca="false">SUMPRODUCT(B526:AA526,$B$1010:$AA$1010)</f>
        <v>46032.0213029728</v>
      </c>
      <c r="AE526" s="338" t="n">
        <f aca="false">SUMPRODUCT(B526:AA526,$B$1012:$AA$1012)</f>
        <v>45332.3363014479</v>
      </c>
      <c r="AF526" s="339" t="n">
        <f aca="false">XIRR(B526:AA526,$B$1:$AA$1)</f>
        <v>0.119548768074332</v>
      </c>
      <c r="AG526" s="340" t="n">
        <f aca="false">1-EXP(-(1/0.25)*(AD526/ABS($AD$1010)))</f>
        <v>0.968955617470182</v>
      </c>
    </row>
    <row r="527" customFormat="false" ht="12.75" hidden="false" customHeight="false" outlineLevel="0" collapsed="false">
      <c r="A527" s="331"/>
      <c r="B527" s="336" t="n">
        <f aca="false">+[4]data1cf!A527</f>
        <v>-91123.6039114574</v>
      </c>
      <c r="C527" s="336" t="n">
        <f aca="false">+[4]data1cf!B527</f>
        <v>15305.6766833225</v>
      </c>
      <c r="D527" s="336" t="n">
        <f aca="false">+[4]data1cf!C527</f>
        <v>16539.2779719129</v>
      </c>
      <c r="E527" s="336" t="n">
        <f aca="false">+[4]data1cf!D527</f>
        <v>16102.7231533298</v>
      </c>
      <c r="F527" s="336" t="n">
        <f aca="false">+[4]data1cf!E527</f>
        <v>15657.068836056</v>
      </c>
      <c r="G527" s="336" t="n">
        <f aca="false">+[4]data1cf!F527</f>
        <v>15477.782103863</v>
      </c>
      <c r="H527" s="336" t="n">
        <f aca="false">+[4]data1cf!G527</f>
        <v>15491.1316878283</v>
      </c>
      <c r="I527" s="336" t="n">
        <f aca="false">+[4]data1cf!H527</f>
        <v>15100.75604284</v>
      </c>
      <c r="J527" s="336" t="n">
        <f aca="false">+[4]data1cf!I527</f>
        <v>15219.7147352371</v>
      </c>
      <c r="K527" s="336" t="n">
        <f aca="false">+[4]data1cf!J527</f>
        <v>15204.173199981</v>
      </c>
      <c r="L527" s="336" t="n">
        <f aca="false">+[4]data1cf!K527</f>
        <v>15360.0599477698</v>
      </c>
      <c r="M527" s="336" t="n">
        <f aca="false">+[4]data1cf!L527</f>
        <v>15099.9595952367</v>
      </c>
      <c r="N527" s="336" t="n">
        <f aca="false">+[4]data1cf!M527</f>
        <v>15183.6859881982</v>
      </c>
      <c r="O527" s="336" t="n">
        <f aca="false">+[4]data1cf!N527</f>
        <v>15415.5691390822</v>
      </c>
      <c r="P527" s="336" t="n">
        <f aca="false">+[4]data1cf!O527</f>
        <v>15032.6994795051</v>
      </c>
      <c r="Q527" s="336" t="n">
        <f aca="false">+[4]data1cf!P527</f>
        <v>15121.4816624396</v>
      </c>
      <c r="R527" s="336" t="n">
        <f aca="false">+[4]data1cf!Q527</f>
        <v>1045.15128742285</v>
      </c>
      <c r="S527" s="336" t="n">
        <f aca="false">+[4]data1cf!R527</f>
        <v>0</v>
      </c>
      <c r="T527" s="336" t="n">
        <f aca="false">+[4]data1cf!S527</f>
        <v>0</v>
      </c>
      <c r="U527" s="336" t="n">
        <f aca="false">+[4]data1cf!T527</f>
        <v>0</v>
      </c>
      <c r="V527" s="336" t="n">
        <f aca="false">+[4]data1cf!U527</f>
        <v>0</v>
      </c>
      <c r="W527" s="336" t="n">
        <f aca="false">+[4]data1cf!V527</f>
        <v>0</v>
      </c>
      <c r="X527" s="336" t="n">
        <f aca="false">+[4]data1cf!W527</f>
        <v>0</v>
      </c>
      <c r="Y527" s="336" t="n">
        <f aca="false">+[4]data1cf!X527</f>
        <v>0</v>
      </c>
      <c r="Z527" s="336" t="n">
        <f aca="false">+[4]data1cf!Y527</f>
        <v>0</v>
      </c>
      <c r="AA527" s="336" t="n">
        <f aca="false">+[4]data1cf!Z527</f>
        <v>0</v>
      </c>
      <c r="AB527" s="336"/>
      <c r="AC527" s="337" t="n">
        <f aca="false">XNPV(0.1,B527:AA527,$B$1:$AA$1)</f>
        <v>27175.5498389625</v>
      </c>
      <c r="AD527" s="337" t="n">
        <f aca="false">SUMPRODUCT(B527:AA527,$B$1010:$AA$1010)</f>
        <v>59854.1260086538</v>
      </c>
      <c r="AE527" s="338" t="n">
        <f aca="false">SUMPRODUCT(B527:AA527,$B$1012:$AA$1012)</f>
        <v>59174.7676386119</v>
      </c>
      <c r="AF527" s="339" t="n">
        <f aca="false">XIRR(B527:AA527,$B$1:$AA$1)</f>
        <v>0.150060261263648</v>
      </c>
      <c r="AG527" s="340" t="n">
        <f aca="false">1-EXP(-(1/0.25)*(AD527/ABS($AD$1010)))</f>
        <v>0.989056191446062</v>
      </c>
    </row>
    <row r="528" customFormat="false" ht="12.75" hidden="false" customHeight="false" outlineLevel="0" collapsed="false">
      <c r="A528" s="331"/>
      <c r="B528" s="336" t="n">
        <f aca="false">+[4]data1cf!A528</f>
        <v>-91468.7970894523</v>
      </c>
      <c r="C528" s="336" t="n">
        <f aca="false">+[4]data1cf!B528</f>
        <v>15081.1415909804</v>
      </c>
      <c r="D528" s="336" t="n">
        <f aca="false">+[4]data1cf!C528</f>
        <v>16365.7409468876</v>
      </c>
      <c r="E528" s="336" t="n">
        <f aca="false">+[4]data1cf!D528</f>
        <v>15998.6232979036</v>
      </c>
      <c r="F528" s="336" t="n">
        <f aca="false">+[4]data1cf!E528</f>
        <v>15622.9604806822</v>
      </c>
      <c r="G528" s="336" t="n">
        <f aca="false">+[4]data1cf!F528</f>
        <v>15483.5949823342</v>
      </c>
      <c r="H528" s="336" t="n">
        <f aca="false">+[4]data1cf!G528</f>
        <v>15201.7693590267</v>
      </c>
      <c r="I528" s="336" t="n">
        <f aca="false">+[4]data1cf!H528</f>
        <v>15042.8811838601</v>
      </c>
      <c r="J528" s="336" t="n">
        <f aca="false">+[4]data1cf!I528</f>
        <v>15068.7559859824</v>
      </c>
      <c r="K528" s="336" t="n">
        <f aca="false">+[4]data1cf!J528</f>
        <v>14937.7005621673</v>
      </c>
      <c r="L528" s="336" t="n">
        <f aca="false">+[4]data1cf!K528</f>
        <v>15186.7529851195</v>
      </c>
      <c r="M528" s="336" t="n">
        <f aca="false">+[4]data1cf!L528</f>
        <v>15250.9805250612</v>
      </c>
      <c r="N528" s="336" t="n">
        <f aca="false">+[4]data1cf!M528</f>
        <v>15281.2233458661</v>
      </c>
      <c r="O528" s="336" t="n">
        <f aca="false">+[4]data1cf!N528</f>
        <v>15279.9594512279</v>
      </c>
      <c r="P528" s="336" t="n">
        <f aca="false">+[4]data1cf!O528</f>
        <v>15169.83198386</v>
      </c>
      <c r="Q528" s="336" t="n">
        <f aca="false">+[4]data1cf!P528</f>
        <v>15209.0226983025</v>
      </c>
      <c r="R528" s="336" t="n">
        <f aca="false">+[4]data1cf!Q528</f>
        <v>1049.11051509718</v>
      </c>
      <c r="S528" s="336" t="n">
        <f aca="false">+[4]data1cf!R528</f>
        <v>0</v>
      </c>
      <c r="T528" s="336" t="n">
        <f aca="false">+[4]data1cf!S528</f>
        <v>0</v>
      </c>
      <c r="U528" s="336" t="n">
        <f aca="false">+[4]data1cf!T528</f>
        <v>0</v>
      </c>
      <c r="V528" s="336" t="n">
        <f aca="false">+[4]data1cf!U528</f>
        <v>0</v>
      </c>
      <c r="W528" s="336" t="n">
        <f aca="false">+[4]data1cf!V528</f>
        <v>0</v>
      </c>
      <c r="X528" s="336" t="n">
        <f aca="false">+[4]data1cf!W528</f>
        <v>0</v>
      </c>
      <c r="Y528" s="336" t="n">
        <f aca="false">+[4]data1cf!X528</f>
        <v>0</v>
      </c>
      <c r="Z528" s="336" t="n">
        <f aca="false">+[4]data1cf!Y528</f>
        <v>0</v>
      </c>
      <c r="AA528" s="336" t="n">
        <f aca="false">+[4]data1cf!Z528</f>
        <v>0</v>
      </c>
      <c r="AB528" s="336"/>
      <c r="AC528" s="337" t="n">
        <f aca="false">XNPV(0.1,B528:AA528,$B$1:$AA$1)</f>
        <v>26044.503328494</v>
      </c>
      <c r="AD528" s="337" t="n">
        <f aca="false">SUMPRODUCT(B528:AA528,$B$1010:$AA$1010)</f>
        <v>58583.8590140687</v>
      </c>
      <c r="AE528" s="338" t="n">
        <f aca="false">SUMPRODUCT(B528:AA528,$B$1012:$AA$1012)</f>
        <v>57906.9151887257</v>
      </c>
      <c r="AF528" s="339" t="n">
        <f aca="false">XIRR(B528:AA528,$B$1:$AA$1)</f>
        <v>0.147754450130366</v>
      </c>
      <c r="AG528" s="340" t="n">
        <f aca="false">1-EXP(-(1/0.25)*(AD528/ABS($AD$1010)))</f>
        <v>0.987955669799367</v>
      </c>
    </row>
    <row r="529" customFormat="false" ht="12.75" hidden="false" customHeight="false" outlineLevel="0" collapsed="false">
      <c r="A529" s="331"/>
      <c r="B529" s="336" t="n">
        <f aca="false">+[4]data1cf!A529</f>
        <v>-103933.276258099</v>
      </c>
      <c r="C529" s="336" t="n">
        <f aca="false">+[4]data1cf!B529</f>
        <v>15299.3005468788</v>
      </c>
      <c r="D529" s="336" t="n">
        <f aca="false">+[4]data1cf!C529</f>
        <v>16747.0590877525</v>
      </c>
      <c r="E529" s="336" t="n">
        <f aca="false">+[4]data1cf!D529</f>
        <v>16652.3909134982</v>
      </c>
      <c r="F529" s="336" t="n">
        <f aca="false">+[4]data1cf!E529</f>
        <v>16081.5046781298</v>
      </c>
      <c r="G529" s="336" t="n">
        <f aca="false">+[4]data1cf!F529</f>
        <v>15758.4897913294</v>
      </c>
      <c r="H529" s="336" t="n">
        <f aca="false">+[4]data1cf!G529</f>
        <v>15693.7012927571</v>
      </c>
      <c r="I529" s="336" t="n">
        <f aca="false">+[4]data1cf!H529</f>
        <v>15431.2773823263</v>
      </c>
      <c r="J529" s="336" t="n">
        <f aca="false">+[4]data1cf!I529</f>
        <v>15447.4494748531</v>
      </c>
      <c r="K529" s="336" t="n">
        <f aca="false">+[4]data1cf!J529</f>
        <v>15297.398884541</v>
      </c>
      <c r="L529" s="336" t="n">
        <f aca="false">+[4]data1cf!K529</f>
        <v>15516.5400521157</v>
      </c>
      <c r="M529" s="336" t="n">
        <f aca="false">+[4]data1cf!L529</f>
        <v>15588.5261482852</v>
      </c>
      <c r="N529" s="336" t="n">
        <f aca="false">+[4]data1cf!M529</f>
        <v>15372.6345138724</v>
      </c>
      <c r="O529" s="336" t="n">
        <f aca="false">+[4]data1cf!N529</f>
        <v>15451.509202795</v>
      </c>
      <c r="P529" s="336" t="n">
        <f aca="false">+[4]data1cf!O529</f>
        <v>15533.0515757868</v>
      </c>
      <c r="Q529" s="336" t="n">
        <f aca="false">+[4]data1cf!P529</f>
        <v>15462.8326423371</v>
      </c>
      <c r="R529" s="336" t="n">
        <f aca="false">+[4]data1cf!Q529</f>
        <v>1192.07310536989</v>
      </c>
      <c r="S529" s="336" t="n">
        <f aca="false">+[4]data1cf!R529</f>
        <v>0</v>
      </c>
      <c r="T529" s="336" t="n">
        <f aca="false">+[4]data1cf!S529</f>
        <v>0</v>
      </c>
      <c r="U529" s="336" t="n">
        <f aca="false">+[4]data1cf!T529</f>
        <v>0</v>
      </c>
      <c r="V529" s="336" t="n">
        <f aca="false">+[4]data1cf!U529</f>
        <v>0</v>
      </c>
      <c r="W529" s="336" t="n">
        <f aca="false">+[4]data1cf!V529</f>
        <v>0</v>
      </c>
      <c r="X529" s="336" t="n">
        <f aca="false">+[4]data1cf!W529</f>
        <v>0</v>
      </c>
      <c r="Y529" s="336" t="n">
        <f aca="false">+[4]data1cf!X529</f>
        <v>0</v>
      </c>
      <c r="Z529" s="336" t="n">
        <f aca="false">+[4]data1cf!Y529</f>
        <v>0</v>
      </c>
      <c r="AA529" s="336" t="n">
        <f aca="false">+[4]data1cf!Z529</f>
        <v>0</v>
      </c>
      <c r="AB529" s="336"/>
      <c r="AC529" s="337" t="n">
        <f aca="false">XNPV(0.1,B529:AA529,$B$1:$AA$1)</f>
        <v>16385.3422014781</v>
      </c>
      <c r="AD529" s="337" t="n">
        <f aca="false">SUMPRODUCT(B529:AA529,$B$1010:$AA$1010)</f>
        <v>49665.7683162643</v>
      </c>
      <c r="AE529" s="338" t="n">
        <f aca="false">SUMPRODUCT(B529:AA529,$B$1012:$AA$1012)</f>
        <v>48973.7782247563</v>
      </c>
      <c r="AF529" s="339" t="n">
        <f aca="false">XIRR(B529:AA529,$B$1:$AA$1)</f>
        <v>0.127005869149408</v>
      </c>
      <c r="AG529" s="340" t="n">
        <f aca="false">1-EXP(-(1/0.25)*(AD529/ABS($AD$1010)))</f>
        <v>0.97639843258895</v>
      </c>
    </row>
    <row r="530" customFormat="false" ht="12.75" hidden="false" customHeight="false" outlineLevel="0" collapsed="false">
      <c r="A530" s="331"/>
      <c r="B530" s="336" t="n">
        <f aca="false">+[4]data1cf!A530</f>
        <v>-90944.7927638631</v>
      </c>
      <c r="C530" s="336" t="n">
        <f aca="false">+[4]data1cf!B530</f>
        <v>15178.1911606913</v>
      </c>
      <c r="D530" s="336" t="n">
        <f aca="false">+[4]data1cf!C530</f>
        <v>16448.1270251372</v>
      </c>
      <c r="E530" s="336" t="n">
        <f aca="false">+[4]data1cf!D530</f>
        <v>15914.5762389621</v>
      </c>
      <c r="F530" s="336" t="n">
        <f aca="false">+[4]data1cf!E530</f>
        <v>15705.2304726104</v>
      </c>
      <c r="G530" s="336" t="n">
        <f aca="false">+[4]data1cf!F530</f>
        <v>15373.6523088624</v>
      </c>
      <c r="H530" s="336" t="n">
        <f aca="false">+[4]data1cf!G530</f>
        <v>14994.970957462</v>
      </c>
      <c r="I530" s="336" t="n">
        <f aca="false">+[4]data1cf!H530</f>
        <v>15261.2321857243</v>
      </c>
      <c r="J530" s="336" t="n">
        <f aca="false">+[4]data1cf!I530</f>
        <v>15213.8473720291</v>
      </c>
      <c r="K530" s="336" t="n">
        <f aca="false">+[4]data1cf!J530</f>
        <v>15113.6499346174</v>
      </c>
      <c r="L530" s="336" t="n">
        <f aca="false">+[4]data1cf!K530</f>
        <v>15268.8025577157</v>
      </c>
      <c r="M530" s="336" t="n">
        <f aca="false">+[4]data1cf!L530</f>
        <v>15189.7882060577</v>
      </c>
      <c r="N530" s="336" t="n">
        <f aca="false">+[4]data1cf!M530</f>
        <v>15124.4053239225</v>
      </c>
      <c r="O530" s="336" t="n">
        <f aca="false">+[4]data1cf!N530</f>
        <v>15235.6700572122</v>
      </c>
      <c r="P530" s="336" t="n">
        <f aca="false">+[4]data1cf!O530</f>
        <v>15246.6265825274</v>
      </c>
      <c r="Q530" s="336" t="n">
        <f aca="false">+[4]data1cf!P530</f>
        <v>15208.4711711386</v>
      </c>
      <c r="R530" s="336" t="n">
        <f aca="false">+[4]data1cf!Q530</f>
        <v>1043.1003950844</v>
      </c>
      <c r="S530" s="336" t="n">
        <f aca="false">+[4]data1cf!R530</f>
        <v>0</v>
      </c>
      <c r="T530" s="336" t="n">
        <f aca="false">+[4]data1cf!S530</f>
        <v>0</v>
      </c>
      <c r="U530" s="336" t="n">
        <f aca="false">+[4]data1cf!T530</f>
        <v>0</v>
      </c>
      <c r="V530" s="336" t="n">
        <f aca="false">+[4]data1cf!U530</f>
        <v>0</v>
      </c>
      <c r="W530" s="336" t="n">
        <f aca="false">+[4]data1cf!V530</f>
        <v>0</v>
      </c>
      <c r="X530" s="336" t="n">
        <f aca="false">+[4]data1cf!W530</f>
        <v>0</v>
      </c>
      <c r="Y530" s="336" t="n">
        <f aca="false">+[4]data1cf!X530</f>
        <v>0</v>
      </c>
      <c r="Z530" s="336" t="n">
        <f aca="false">+[4]data1cf!Y530</f>
        <v>0</v>
      </c>
      <c r="AA530" s="336" t="n">
        <f aca="false">+[4]data1cf!Z530</f>
        <v>0</v>
      </c>
      <c r="AB530" s="336"/>
      <c r="AC530" s="337" t="n">
        <f aca="false">XNPV(0.1,B530:AA530,$B$1:$AA$1)</f>
        <v>26753.3483803907</v>
      </c>
      <c r="AD530" s="337" t="n">
        <f aca="false">SUMPRODUCT(B530:AA530,$B$1010:$AA$1010)</f>
        <v>59333.0406590169</v>
      </c>
      <c r="AE530" s="338" t="n">
        <f aca="false">SUMPRODUCT(B530:AA530,$B$1012:$AA$1012)</f>
        <v>58655.3787458671</v>
      </c>
      <c r="AF530" s="339" t="n">
        <f aca="false">XIRR(B530:AA530,$B$1:$AA$1)</f>
        <v>0.149296915239231</v>
      </c>
      <c r="AG530" s="340" t="n">
        <f aca="false">1-EXP(-(1/0.25)*(AD530/ABS($AD$1010)))</f>
        <v>0.98861745611984</v>
      </c>
    </row>
    <row r="531" customFormat="false" ht="12.75" hidden="false" customHeight="false" outlineLevel="0" collapsed="false">
      <c r="A531" s="331"/>
      <c r="B531" s="336" t="n">
        <f aca="false">+[4]data1cf!A531</f>
        <v>-93497.9453506032</v>
      </c>
      <c r="C531" s="336" t="n">
        <f aca="false">+[4]data1cf!B531</f>
        <v>15219.5816210222</v>
      </c>
      <c r="D531" s="336" t="n">
        <f aca="false">+[4]data1cf!C531</f>
        <v>16408.5799570048</v>
      </c>
      <c r="E531" s="336" t="n">
        <f aca="false">+[4]data1cf!D531</f>
        <v>16087.5625757743</v>
      </c>
      <c r="F531" s="336" t="n">
        <f aca="false">+[4]data1cf!E531</f>
        <v>15831.637917207</v>
      </c>
      <c r="G531" s="336" t="n">
        <f aca="false">+[4]data1cf!F531</f>
        <v>15523.9780998459</v>
      </c>
      <c r="H531" s="336" t="n">
        <f aca="false">+[4]data1cf!G531</f>
        <v>15273.7709192793</v>
      </c>
      <c r="I531" s="336" t="n">
        <f aca="false">+[4]data1cf!H531</f>
        <v>15276.9728045659</v>
      </c>
      <c r="J531" s="336" t="n">
        <f aca="false">+[4]data1cf!I531</f>
        <v>15353.0331885057</v>
      </c>
      <c r="K531" s="336" t="n">
        <f aca="false">+[4]data1cf!J531</f>
        <v>15036.6541842033</v>
      </c>
      <c r="L531" s="336" t="n">
        <f aca="false">+[4]data1cf!K531</f>
        <v>15226.9627845726</v>
      </c>
      <c r="M531" s="336" t="n">
        <f aca="false">+[4]data1cf!L531</f>
        <v>15218.1599006447</v>
      </c>
      <c r="N531" s="336" t="n">
        <f aca="false">+[4]data1cf!M531</f>
        <v>15219.749334434</v>
      </c>
      <c r="O531" s="336" t="n">
        <f aca="false">+[4]data1cf!N531</f>
        <v>15354.7685670419</v>
      </c>
      <c r="P531" s="336" t="n">
        <f aca="false">+[4]data1cf!O531</f>
        <v>15394.3741183123</v>
      </c>
      <c r="Q531" s="336" t="n">
        <f aca="false">+[4]data1cf!P531</f>
        <v>15416.0952561562</v>
      </c>
      <c r="R531" s="336" t="n">
        <f aca="false">+[4]data1cf!Q531</f>
        <v>1072.38403399328</v>
      </c>
      <c r="S531" s="336" t="n">
        <f aca="false">+[4]data1cf!R531</f>
        <v>0</v>
      </c>
      <c r="T531" s="336" t="n">
        <f aca="false">+[4]data1cf!S531</f>
        <v>0</v>
      </c>
      <c r="U531" s="336" t="n">
        <f aca="false">+[4]data1cf!T531</f>
        <v>0</v>
      </c>
      <c r="V531" s="336" t="n">
        <f aca="false">+[4]data1cf!U531</f>
        <v>0</v>
      </c>
      <c r="W531" s="336" t="n">
        <f aca="false">+[4]data1cf!V531</f>
        <v>0</v>
      </c>
      <c r="X531" s="336" t="n">
        <f aca="false">+[4]data1cf!W531</f>
        <v>0</v>
      </c>
      <c r="Y531" s="336" t="n">
        <f aca="false">+[4]data1cf!X531</f>
        <v>0</v>
      </c>
      <c r="Z531" s="336" t="n">
        <f aca="false">+[4]data1cf!Y531</f>
        <v>0</v>
      </c>
      <c r="AA531" s="336" t="n">
        <f aca="false">+[4]data1cf!Z531</f>
        <v>0</v>
      </c>
      <c r="AB531" s="336"/>
      <c r="AC531" s="337" t="n">
        <f aca="false">XNPV(0.1,B531:AA531,$B$1:$AA$1)</f>
        <v>24865.8694645269</v>
      </c>
      <c r="AD531" s="337" t="n">
        <f aca="false">SUMPRODUCT(B531:AA531,$B$1010:$AA$1010)</f>
        <v>57647.4992026542</v>
      </c>
      <c r="AE531" s="338" t="n">
        <f aca="false">SUMPRODUCT(B531:AA531,$B$1012:$AA$1012)</f>
        <v>56965.5954222631</v>
      </c>
      <c r="AF531" s="339" t="n">
        <f aca="false">XIRR(B531:AA531,$B$1:$AA$1)</f>
        <v>0.144725450269996</v>
      </c>
      <c r="AG531" s="340" t="n">
        <f aca="false">1-EXP(-(1/0.25)*(AD531/ABS($AD$1010)))</f>
        <v>0.987074184201745</v>
      </c>
    </row>
    <row r="532" customFormat="false" ht="12.75" hidden="false" customHeight="false" outlineLevel="0" collapsed="false">
      <c r="A532" s="331"/>
      <c r="B532" s="336" t="n">
        <f aca="false">+[4]data1cf!A532</f>
        <v>-105209.519711011</v>
      </c>
      <c r="C532" s="336" t="n">
        <f aca="false">+[4]data1cf!B532</f>
        <v>15345.278412776</v>
      </c>
      <c r="D532" s="336" t="n">
        <f aca="false">+[4]data1cf!C532</f>
        <v>16866.0038355245</v>
      </c>
      <c r="E532" s="336" t="n">
        <f aca="false">+[4]data1cf!D532</f>
        <v>16497.7429729759</v>
      </c>
      <c r="F532" s="336" t="n">
        <f aca="false">+[4]data1cf!E532</f>
        <v>16156.8128545163</v>
      </c>
      <c r="G532" s="336" t="n">
        <f aca="false">+[4]data1cf!F532</f>
        <v>15807.9020130172</v>
      </c>
      <c r="H532" s="336" t="n">
        <f aca="false">+[4]data1cf!G532</f>
        <v>15620.5779521316</v>
      </c>
      <c r="I532" s="336" t="n">
        <f aca="false">+[4]data1cf!H532</f>
        <v>15364.3614512916</v>
      </c>
      <c r="J532" s="336" t="n">
        <f aca="false">+[4]data1cf!I532</f>
        <v>15355.0571071837</v>
      </c>
      <c r="K532" s="336" t="n">
        <f aca="false">+[4]data1cf!J532</f>
        <v>15391.5726408436</v>
      </c>
      <c r="L532" s="336" t="n">
        <f aca="false">+[4]data1cf!K532</f>
        <v>15594.5597451193</v>
      </c>
      <c r="M532" s="336" t="n">
        <f aca="false">+[4]data1cf!L532</f>
        <v>15555.7130436169</v>
      </c>
      <c r="N532" s="336" t="n">
        <f aca="false">+[4]data1cf!M532</f>
        <v>15386.7214122637</v>
      </c>
      <c r="O532" s="336" t="n">
        <f aca="false">+[4]data1cf!N532</f>
        <v>15441.4336001763</v>
      </c>
      <c r="P532" s="336" t="n">
        <f aca="false">+[4]data1cf!O532</f>
        <v>15319.7037770587</v>
      </c>
      <c r="Q532" s="336" t="n">
        <f aca="false">+[4]data1cf!P532</f>
        <v>15586.5650572611</v>
      </c>
      <c r="R532" s="336" t="n">
        <f aca="false">+[4]data1cf!Q532</f>
        <v>1206.71110727741</v>
      </c>
      <c r="S532" s="336" t="n">
        <f aca="false">+[4]data1cf!R532</f>
        <v>0</v>
      </c>
      <c r="T532" s="336" t="n">
        <f aca="false">+[4]data1cf!S532</f>
        <v>0</v>
      </c>
      <c r="U532" s="336" t="n">
        <f aca="false">+[4]data1cf!T532</f>
        <v>0</v>
      </c>
      <c r="V532" s="336" t="n">
        <f aca="false">+[4]data1cf!U532</f>
        <v>0</v>
      </c>
      <c r="W532" s="336" t="n">
        <f aca="false">+[4]data1cf!V532</f>
        <v>0</v>
      </c>
      <c r="X532" s="336" t="n">
        <f aca="false">+[4]data1cf!W532</f>
        <v>0</v>
      </c>
      <c r="Y532" s="336" t="n">
        <f aca="false">+[4]data1cf!X532</f>
        <v>0</v>
      </c>
      <c r="Z532" s="336" t="n">
        <f aca="false">+[4]data1cf!Y532</f>
        <v>0</v>
      </c>
      <c r="AA532" s="336" t="n">
        <f aca="false">+[4]data1cf!Z532</f>
        <v>0</v>
      </c>
      <c r="AB532" s="336"/>
      <c r="AC532" s="337" t="n">
        <f aca="false">XNPV(0.1,B532:AA532,$B$1:$AA$1)</f>
        <v>15133.15624432</v>
      </c>
      <c r="AD532" s="337" t="n">
        <f aca="false">SUMPRODUCT(B532:AA532,$B$1010:$AA$1010)</f>
        <v>48397.3642755582</v>
      </c>
      <c r="AE532" s="338" t="n">
        <f aca="false">SUMPRODUCT(B532:AA532,$B$1012:$AA$1012)</f>
        <v>47705.6974933049</v>
      </c>
      <c r="AF532" s="339" t="n">
        <f aca="false">XIRR(B532:AA532,$B$1:$AA$1)</f>
        <v>0.124714394397811</v>
      </c>
      <c r="AG532" s="340" t="n">
        <f aca="false">1-EXP(-(1/0.25)*(AD532/ABS($AD$1010)))</f>
        <v>0.974028682496319</v>
      </c>
    </row>
    <row r="533" customFormat="false" ht="12.75" hidden="false" customHeight="false" outlineLevel="0" collapsed="false">
      <c r="A533" s="331"/>
      <c r="B533" s="336" t="n">
        <f aca="false">+[4]data1cf!A533</f>
        <v>-96266.5692972702</v>
      </c>
      <c r="C533" s="336" t="n">
        <f aca="false">+[4]data1cf!B533</f>
        <v>15136.4004105069</v>
      </c>
      <c r="D533" s="336" t="n">
        <f aca="false">+[4]data1cf!C533</f>
        <v>16709.9500685122</v>
      </c>
      <c r="E533" s="336" t="n">
        <f aca="false">+[4]data1cf!D533</f>
        <v>16203.2460215813</v>
      </c>
      <c r="F533" s="336" t="n">
        <f aca="false">+[4]data1cf!E533</f>
        <v>15878.3618655167</v>
      </c>
      <c r="G533" s="336" t="n">
        <f aca="false">+[4]data1cf!F533</f>
        <v>15445.4271096381</v>
      </c>
      <c r="H533" s="336" t="n">
        <f aca="false">+[4]data1cf!G533</f>
        <v>15474.4248549207</v>
      </c>
      <c r="I533" s="336" t="n">
        <f aca="false">+[4]data1cf!H533</f>
        <v>15338.2446955427</v>
      </c>
      <c r="J533" s="336" t="n">
        <f aca="false">+[4]data1cf!I533</f>
        <v>15216.1631026768</v>
      </c>
      <c r="K533" s="336" t="n">
        <f aca="false">+[4]data1cf!J533</f>
        <v>15229.6792555561</v>
      </c>
      <c r="L533" s="336" t="n">
        <f aca="false">+[4]data1cf!K533</f>
        <v>15258.4999313813</v>
      </c>
      <c r="M533" s="336" t="n">
        <f aca="false">+[4]data1cf!L533</f>
        <v>15256.7376869194</v>
      </c>
      <c r="N533" s="336" t="n">
        <f aca="false">+[4]data1cf!M533</f>
        <v>15379.6618556579</v>
      </c>
      <c r="O533" s="336" t="n">
        <f aca="false">+[4]data1cf!N533</f>
        <v>15187.6480098816</v>
      </c>
      <c r="P533" s="336" t="n">
        <f aca="false">+[4]data1cf!O533</f>
        <v>15322.7006023524</v>
      </c>
      <c r="Q533" s="336" t="n">
        <f aca="false">+[4]data1cf!P533</f>
        <v>15159.7612704543</v>
      </c>
      <c r="R533" s="336" t="n">
        <f aca="false">+[4]data1cf!Q533</f>
        <v>1104.13904321197</v>
      </c>
      <c r="S533" s="336" t="n">
        <f aca="false">+[4]data1cf!R533</f>
        <v>0</v>
      </c>
      <c r="T533" s="336" t="n">
        <f aca="false">+[4]data1cf!S533</f>
        <v>0</v>
      </c>
      <c r="U533" s="336" t="n">
        <f aca="false">+[4]data1cf!T533</f>
        <v>0</v>
      </c>
      <c r="V533" s="336" t="n">
        <f aca="false">+[4]data1cf!U533</f>
        <v>0</v>
      </c>
      <c r="W533" s="336" t="n">
        <f aca="false">+[4]data1cf!V533</f>
        <v>0</v>
      </c>
      <c r="X533" s="336" t="n">
        <f aca="false">+[4]data1cf!W533</f>
        <v>0</v>
      </c>
      <c r="Y533" s="336" t="n">
        <f aca="false">+[4]data1cf!X533</f>
        <v>0</v>
      </c>
      <c r="Z533" s="336" t="n">
        <f aca="false">+[4]data1cf!Y533</f>
        <v>0</v>
      </c>
      <c r="AA533" s="336" t="n">
        <f aca="false">+[4]data1cf!Z533</f>
        <v>0</v>
      </c>
      <c r="AB533" s="336"/>
      <c r="AC533" s="337" t="n">
        <f aca="false">XNPV(0.1,B533:AA533,$B$1:$AA$1)</f>
        <v>22458.2460734622</v>
      </c>
      <c r="AD533" s="337" t="n">
        <f aca="false">SUMPRODUCT(B533:AA533,$B$1010:$AA$1010)</f>
        <v>55281.219210226</v>
      </c>
      <c r="AE533" s="338" t="n">
        <f aca="false">SUMPRODUCT(B533:AA533,$B$1012:$AA$1012)</f>
        <v>54598.8325702996</v>
      </c>
      <c r="AF533" s="339" t="n">
        <f aca="false">XIRR(B533:AA533,$B$1:$AA$1)</f>
        <v>0.139502886776412</v>
      </c>
      <c r="AG533" s="340" t="n">
        <f aca="false">1-EXP(-(1/0.25)*(AD533/ABS($AD$1010)))</f>
        <v>0.984548248887917</v>
      </c>
    </row>
    <row r="534" customFormat="false" ht="12.75" hidden="false" customHeight="false" outlineLevel="0" collapsed="false">
      <c r="A534" s="331"/>
      <c r="B534" s="336" t="n">
        <f aca="false">+[4]data1cf!A534</f>
        <v>-101557.768513783</v>
      </c>
      <c r="C534" s="336" t="n">
        <f aca="false">+[4]data1cf!B534</f>
        <v>15238.9077979732</v>
      </c>
      <c r="D534" s="336" t="n">
        <f aca="false">+[4]data1cf!C534</f>
        <v>16902.695523706</v>
      </c>
      <c r="E534" s="336" t="n">
        <f aca="false">+[4]data1cf!D534</f>
        <v>16591.4970128302</v>
      </c>
      <c r="F534" s="336" t="n">
        <f aca="false">+[4]data1cf!E534</f>
        <v>16129.6319065132</v>
      </c>
      <c r="G534" s="336" t="n">
        <f aca="false">+[4]data1cf!F534</f>
        <v>15765.2818553438</v>
      </c>
      <c r="H534" s="336" t="n">
        <f aca="false">+[4]data1cf!G534</f>
        <v>15469.0929514336</v>
      </c>
      <c r="I534" s="336" t="n">
        <f aca="false">+[4]data1cf!H534</f>
        <v>15351.192850628</v>
      </c>
      <c r="J534" s="336" t="n">
        <f aca="false">+[4]data1cf!I534</f>
        <v>15416.0422189234</v>
      </c>
      <c r="K534" s="336" t="n">
        <f aca="false">+[4]data1cf!J534</f>
        <v>15338.1977320243</v>
      </c>
      <c r="L534" s="336" t="n">
        <f aca="false">+[4]data1cf!K534</f>
        <v>15526.9854703008</v>
      </c>
      <c r="M534" s="336" t="n">
        <f aca="false">+[4]data1cf!L534</f>
        <v>15198.8905099152</v>
      </c>
      <c r="N534" s="336" t="n">
        <f aca="false">+[4]data1cf!M534</f>
        <v>15355.651633105</v>
      </c>
      <c r="O534" s="336" t="n">
        <f aca="false">+[4]data1cf!N534</f>
        <v>15475.0388728957</v>
      </c>
      <c r="P534" s="336" t="n">
        <f aca="false">+[4]data1cf!O534</f>
        <v>15392.9323432204</v>
      </c>
      <c r="Q534" s="336" t="n">
        <f aca="false">+[4]data1cf!P534</f>
        <v>15368.8547251042</v>
      </c>
      <c r="R534" s="336" t="n">
        <f aca="false">+[4]data1cf!Q534</f>
        <v>1164.82698174568</v>
      </c>
      <c r="S534" s="336" t="n">
        <f aca="false">+[4]data1cf!R534</f>
        <v>0</v>
      </c>
      <c r="T534" s="336" t="n">
        <f aca="false">+[4]data1cf!S534</f>
        <v>0</v>
      </c>
      <c r="U534" s="336" t="n">
        <f aca="false">+[4]data1cf!T534</f>
        <v>0</v>
      </c>
      <c r="V534" s="336" t="n">
        <f aca="false">+[4]data1cf!U534</f>
        <v>0</v>
      </c>
      <c r="W534" s="336" t="n">
        <f aca="false">+[4]data1cf!V534</f>
        <v>0</v>
      </c>
      <c r="X534" s="336" t="n">
        <f aca="false">+[4]data1cf!W534</f>
        <v>0</v>
      </c>
      <c r="Y534" s="336" t="n">
        <f aca="false">+[4]data1cf!X534</f>
        <v>0</v>
      </c>
      <c r="Z534" s="336" t="n">
        <f aca="false">+[4]data1cf!Y534</f>
        <v>0</v>
      </c>
      <c r="AA534" s="336" t="n">
        <f aca="false">+[4]data1cf!Z534</f>
        <v>0</v>
      </c>
      <c r="AB534" s="336"/>
      <c r="AC534" s="337" t="n">
        <f aca="false">XNPV(0.1,B534:AA534,$B$1:$AA$1)</f>
        <v>18464.448014364</v>
      </c>
      <c r="AD534" s="337" t="n">
        <f aca="false">SUMPRODUCT(B534:AA534,$B$1010:$AA$1010)</f>
        <v>51605.3839375832</v>
      </c>
      <c r="AE534" s="338" t="n">
        <f aca="false">SUMPRODUCT(B534:AA534,$B$1012:$AA$1012)</f>
        <v>50916.4984980531</v>
      </c>
      <c r="AF534" s="339" t="n">
        <f aca="false">XIRR(B534:AA534,$B$1:$AA$1)</f>
        <v>0.131079065391921</v>
      </c>
      <c r="AG534" s="340" t="n">
        <f aca="false">1-EXP(-(1/0.25)*(AD534/ABS($AD$1010)))</f>
        <v>0.979610869620194</v>
      </c>
    </row>
    <row r="535" customFormat="false" ht="12.75" hidden="false" customHeight="false" outlineLevel="0" collapsed="false">
      <c r="A535" s="331"/>
      <c r="B535" s="336" t="n">
        <f aca="false">+[4]data1cf!A535</f>
        <v>-98105.7822745972</v>
      </c>
      <c r="C535" s="336" t="n">
        <f aca="false">+[4]data1cf!B535</f>
        <v>15424.965058914</v>
      </c>
      <c r="D535" s="336" t="n">
        <f aca="false">+[4]data1cf!C535</f>
        <v>16673.1481163675</v>
      </c>
      <c r="E535" s="336" t="n">
        <f aca="false">+[4]data1cf!D535</f>
        <v>16296.7742372565</v>
      </c>
      <c r="F535" s="336" t="n">
        <f aca="false">+[4]data1cf!E535</f>
        <v>15793.0040553941</v>
      </c>
      <c r="G535" s="336" t="n">
        <f aca="false">+[4]data1cf!F535</f>
        <v>15511.4061344833</v>
      </c>
      <c r="H535" s="336" t="n">
        <f aca="false">+[4]data1cf!G535</f>
        <v>15292.031387874</v>
      </c>
      <c r="I535" s="336" t="n">
        <f aca="false">+[4]data1cf!H535</f>
        <v>15317.1817532031</v>
      </c>
      <c r="J535" s="336" t="n">
        <f aca="false">+[4]data1cf!I535</f>
        <v>15437.3133333806</v>
      </c>
      <c r="K535" s="336" t="n">
        <f aca="false">+[4]data1cf!J535</f>
        <v>15272.7867931781</v>
      </c>
      <c r="L535" s="336" t="n">
        <f aca="false">+[4]data1cf!K535</f>
        <v>15327.2451429223</v>
      </c>
      <c r="M535" s="336" t="n">
        <f aca="false">+[4]data1cf!L535</f>
        <v>15272.6918519561</v>
      </c>
      <c r="N535" s="336" t="n">
        <f aca="false">+[4]data1cf!M535</f>
        <v>15166.1553977312</v>
      </c>
      <c r="O535" s="336" t="n">
        <f aca="false">+[4]data1cf!N535</f>
        <v>15355.19935037</v>
      </c>
      <c r="P535" s="336" t="n">
        <f aca="false">+[4]data1cf!O535</f>
        <v>15279.0525063833</v>
      </c>
      <c r="Q535" s="336" t="n">
        <f aca="false">+[4]data1cf!P535</f>
        <v>15369.4128821809</v>
      </c>
      <c r="R535" s="336" t="n">
        <f aca="false">+[4]data1cf!Q535</f>
        <v>1125.23408037672</v>
      </c>
      <c r="S535" s="336" t="n">
        <f aca="false">+[4]data1cf!R535</f>
        <v>0</v>
      </c>
      <c r="T535" s="336" t="n">
        <f aca="false">+[4]data1cf!S535</f>
        <v>0</v>
      </c>
      <c r="U535" s="336" t="n">
        <f aca="false">+[4]data1cf!T535</f>
        <v>0</v>
      </c>
      <c r="V535" s="336" t="n">
        <f aca="false">+[4]data1cf!U535</f>
        <v>0</v>
      </c>
      <c r="W535" s="336" t="n">
        <f aca="false">+[4]data1cf!V535</f>
        <v>0</v>
      </c>
      <c r="X535" s="336" t="n">
        <f aca="false">+[4]data1cf!W535</f>
        <v>0</v>
      </c>
      <c r="Y535" s="336" t="n">
        <f aca="false">+[4]data1cf!X535</f>
        <v>0</v>
      </c>
      <c r="Z535" s="336" t="n">
        <f aca="false">+[4]data1cf!Y535</f>
        <v>0</v>
      </c>
      <c r="AA535" s="336" t="n">
        <f aca="false">+[4]data1cf!Z535</f>
        <v>0</v>
      </c>
      <c r="AB535" s="336"/>
      <c r="AC535" s="337" t="n">
        <f aca="false">XNPV(0.1,B535:AA535,$B$1:$AA$1)</f>
        <v>20967.3921619358</v>
      </c>
      <c r="AD535" s="337" t="n">
        <f aca="false">SUMPRODUCT(B535:AA535,$B$1010:$AA$1010)</f>
        <v>53857.1608336912</v>
      </c>
      <c r="AE535" s="338" t="n">
        <f aca="false">SUMPRODUCT(B535:AA535,$B$1012:$AA$1012)</f>
        <v>53173.3042895155</v>
      </c>
      <c r="AF535" s="339" t="n">
        <f aca="false">XIRR(B535:AA535,$B$1:$AA$1)</f>
        <v>0.136341968708407</v>
      </c>
      <c r="AG535" s="340" t="n">
        <f aca="false">1-EXP(-(1/0.25)*(AD535/ABS($AD$1010)))</f>
        <v>0.982795973505432</v>
      </c>
    </row>
    <row r="536" customFormat="false" ht="12.75" hidden="false" customHeight="false" outlineLevel="0" collapsed="false">
      <c r="A536" s="331"/>
      <c r="B536" s="336" t="n">
        <f aca="false">+[4]data1cf!A536</f>
        <v>-101178.228875742</v>
      </c>
      <c r="C536" s="336" t="n">
        <f aca="false">+[4]data1cf!B536</f>
        <v>15284.0711465417</v>
      </c>
      <c r="D536" s="336" t="n">
        <f aca="false">+[4]data1cf!C536</f>
        <v>16672.0154181693</v>
      </c>
      <c r="E536" s="336" t="n">
        <f aca="false">+[4]data1cf!D536</f>
        <v>16297.4328523801</v>
      </c>
      <c r="F536" s="336" t="n">
        <f aca="false">+[4]data1cf!E536</f>
        <v>15787.0140464443</v>
      </c>
      <c r="G536" s="336" t="n">
        <f aca="false">+[4]data1cf!F536</f>
        <v>15747.2257156993</v>
      </c>
      <c r="H536" s="336" t="n">
        <f aca="false">+[4]data1cf!G536</f>
        <v>15606.5280807944</v>
      </c>
      <c r="I536" s="336" t="n">
        <f aca="false">+[4]data1cf!H536</f>
        <v>15237.6955935193</v>
      </c>
      <c r="J536" s="336" t="n">
        <f aca="false">+[4]data1cf!I536</f>
        <v>15400.9476393455</v>
      </c>
      <c r="K536" s="336" t="n">
        <f aca="false">+[4]data1cf!J536</f>
        <v>15300.6028032343</v>
      </c>
      <c r="L536" s="336" t="n">
        <f aca="false">+[4]data1cf!K536</f>
        <v>15298.5162406079</v>
      </c>
      <c r="M536" s="336" t="n">
        <f aca="false">+[4]data1cf!L536</f>
        <v>15227.6072882639</v>
      </c>
      <c r="N536" s="336" t="n">
        <f aca="false">+[4]data1cf!M536</f>
        <v>15417.6389350645</v>
      </c>
      <c r="O536" s="336" t="n">
        <f aca="false">+[4]data1cf!N536</f>
        <v>15254.6726097841</v>
      </c>
      <c r="P536" s="336" t="n">
        <f aca="false">+[4]data1cf!O536</f>
        <v>15370.8407141535</v>
      </c>
      <c r="Q536" s="336" t="n">
        <f aca="false">+[4]data1cf!P536</f>
        <v>15448.0542832597</v>
      </c>
      <c r="R536" s="336" t="n">
        <f aca="false">+[4]data1cf!Q536</f>
        <v>1160.47381391321</v>
      </c>
      <c r="S536" s="336" t="n">
        <f aca="false">+[4]data1cf!R536</f>
        <v>0</v>
      </c>
      <c r="T536" s="336" t="n">
        <f aca="false">+[4]data1cf!S536</f>
        <v>0</v>
      </c>
      <c r="U536" s="336" t="n">
        <f aca="false">+[4]data1cf!T536</f>
        <v>0</v>
      </c>
      <c r="V536" s="336" t="n">
        <f aca="false">+[4]data1cf!U536</f>
        <v>0</v>
      </c>
      <c r="W536" s="336" t="n">
        <f aca="false">+[4]data1cf!V536</f>
        <v>0</v>
      </c>
      <c r="X536" s="336" t="n">
        <f aca="false">+[4]data1cf!W536</f>
        <v>0</v>
      </c>
      <c r="Y536" s="336" t="n">
        <f aca="false">+[4]data1cf!X536</f>
        <v>0</v>
      </c>
      <c r="Z536" s="336" t="n">
        <f aca="false">+[4]data1cf!Y536</f>
        <v>0</v>
      </c>
      <c r="AA536" s="336" t="n">
        <f aca="false">+[4]data1cf!Z536</f>
        <v>0</v>
      </c>
      <c r="AB536" s="336"/>
      <c r="AC536" s="337" t="n">
        <f aca="false">XNPV(0.1,B536:AA536,$B$1:$AA$1)</f>
        <v>18114.9428850463</v>
      </c>
      <c r="AD536" s="337" t="n">
        <f aca="false">SUMPRODUCT(B536:AA536,$B$1010:$AA$1010)</f>
        <v>51108.3527678471</v>
      </c>
      <c r="AE536" s="338" t="n">
        <f aca="false">SUMPRODUCT(B536:AA536,$B$1012:$AA$1012)</f>
        <v>50422.2895991725</v>
      </c>
      <c r="AF536" s="339" t="n">
        <f aca="false">XIRR(B536:AA536,$B$1:$AA$1)</f>
        <v>0.130566568195491</v>
      </c>
      <c r="AG536" s="340" t="n">
        <f aca="false">1-EXP(-(1/0.25)*(AD536/ABS($AD$1010)))</f>
        <v>0.978831916984533</v>
      </c>
    </row>
    <row r="537" customFormat="false" ht="12.75" hidden="false" customHeight="false" outlineLevel="0" collapsed="false">
      <c r="A537" s="331"/>
      <c r="B537" s="336" t="n">
        <f aca="false">+[4]data1cf!A537</f>
        <v>-108054.277540564</v>
      </c>
      <c r="C537" s="336" t="n">
        <f aca="false">+[4]data1cf!B537</f>
        <v>15420.5063839637</v>
      </c>
      <c r="D537" s="336" t="n">
        <f aca="false">+[4]data1cf!C537</f>
        <v>16882.5791380276</v>
      </c>
      <c r="E537" s="336" t="n">
        <f aca="false">+[4]data1cf!D537</f>
        <v>16515.4906909943</v>
      </c>
      <c r="F537" s="336" t="n">
        <f aca="false">+[4]data1cf!E537</f>
        <v>16456.6474020787</v>
      </c>
      <c r="G537" s="336" t="n">
        <f aca="false">+[4]data1cf!F537</f>
        <v>15985.2309584538</v>
      </c>
      <c r="H537" s="336" t="n">
        <f aca="false">+[4]data1cf!G537</f>
        <v>15728.2721493754</v>
      </c>
      <c r="I537" s="336" t="n">
        <f aca="false">+[4]data1cf!H537</f>
        <v>15434.4448834893</v>
      </c>
      <c r="J537" s="336" t="n">
        <f aca="false">+[4]data1cf!I537</f>
        <v>15546.7460920915</v>
      </c>
      <c r="K537" s="336" t="n">
        <f aca="false">+[4]data1cf!J537</f>
        <v>15588.4686424597</v>
      </c>
      <c r="L537" s="336" t="n">
        <f aca="false">+[4]data1cf!K537</f>
        <v>15446.0253796353</v>
      </c>
      <c r="M537" s="336" t="n">
        <f aca="false">+[4]data1cf!L537</f>
        <v>15679.9473185946</v>
      </c>
      <c r="N537" s="336" t="n">
        <f aca="false">+[4]data1cf!M537</f>
        <v>15459.5703030397</v>
      </c>
      <c r="O537" s="336" t="n">
        <f aca="false">+[4]data1cf!N537</f>
        <v>15736.0042103668</v>
      </c>
      <c r="P537" s="336" t="n">
        <f aca="false">+[4]data1cf!O537</f>
        <v>15525.5330694948</v>
      </c>
      <c r="Q537" s="336" t="n">
        <f aca="false">+[4]data1cf!P537</f>
        <v>15513.7176046115</v>
      </c>
      <c r="R537" s="336" t="n">
        <f aca="false">+[4]data1cf!Q537</f>
        <v>1239.33934167925</v>
      </c>
      <c r="S537" s="336" t="n">
        <f aca="false">+[4]data1cf!R537</f>
        <v>0</v>
      </c>
      <c r="T537" s="336" t="n">
        <f aca="false">+[4]data1cf!S537</f>
        <v>0</v>
      </c>
      <c r="U537" s="336" t="n">
        <f aca="false">+[4]data1cf!T537</f>
        <v>0</v>
      </c>
      <c r="V537" s="336" t="n">
        <f aca="false">+[4]data1cf!U537</f>
        <v>0</v>
      </c>
      <c r="W537" s="336" t="n">
        <f aca="false">+[4]data1cf!V537</f>
        <v>0</v>
      </c>
      <c r="X537" s="336" t="n">
        <f aca="false">+[4]data1cf!W537</f>
        <v>0</v>
      </c>
      <c r="Y537" s="336" t="n">
        <f aca="false">+[4]data1cf!X537</f>
        <v>0</v>
      </c>
      <c r="Z537" s="336" t="n">
        <f aca="false">+[4]data1cf!Y537</f>
        <v>0</v>
      </c>
      <c r="AA537" s="336" t="n">
        <f aca="false">+[4]data1cf!Z537</f>
        <v>0</v>
      </c>
      <c r="AB537" s="336"/>
      <c r="AC537" s="337" t="n">
        <f aca="false">XNPV(0.1,B537:AA537,$B$1:$AA$1)</f>
        <v>13106.7288195984</v>
      </c>
      <c r="AD537" s="337" t="n">
        <f aca="false">SUMPRODUCT(B537:AA537,$B$1010:$AA$1010)</f>
        <v>46615.7014629036</v>
      </c>
      <c r="AE537" s="338" t="n">
        <f aca="false">SUMPRODUCT(B537:AA537,$B$1012:$AA$1012)</f>
        <v>45918.9826346624</v>
      </c>
      <c r="AF537" s="339" t="n">
        <f aca="false">XIRR(B537:AA537,$B$1:$AA$1)</f>
        <v>0.120910440190471</v>
      </c>
      <c r="AG537" s="340" t="n">
        <f aca="false">1-EXP(-(1/0.25)*(AD537/ABS($AD$1010)))</f>
        <v>0.970292810725715</v>
      </c>
    </row>
    <row r="538" customFormat="false" ht="12.75" hidden="false" customHeight="false" outlineLevel="0" collapsed="false">
      <c r="A538" s="331"/>
      <c r="B538" s="336" t="n">
        <f aca="false">+[4]data1cf!A538</f>
        <v>-98974.4527823359</v>
      </c>
      <c r="C538" s="336" t="n">
        <f aca="false">+[4]data1cf!B538</f>
        <v>15327.3247793731</v>
      </c>
      <c r="D538" s="336" t="n">
        <f aca="false">+[4]data1cf!C538</f>
        <v>16825.0052362287</v>
      </c>
      <c r="E538" s="336" t="n">
        <f aca="false">+[4]data1cf!D538</f>
        <v>16468.6700782414</v>
      </c>
      <c r="F538" s="336" t="n">
        <f aca="false">+[4]data1cf!E538</f>
        <v>15958.9463462677</v>
      </c>
      <c r="G538" s="336" t="n">
        <f aca="false">+[4]data1cf!F538</f>
        <v>15795.1521011586</v>
      </c>
      <c r="H538" s="336" t="n">
        <f aca="false">+[4]data1cf!G538</f>
        <v>15341.0237678642</v>
      </c>
      <c r="I538" s="336" t="n">
        <f aca="false">+[4]data1cf!H538</f>
        <v>15372.4358049465</v>
      </c>
      <c r="J538" s="336" t="n">
        <f aca="false">+[4]data1cf!I538</f>
        <v>15128.6377497795</v>
      </c>
      <c r="K538" s="336" t="n">
        <f aca="false">+[4]data1cf!J538</f>
        <v>15229.6345571652</v>
      </c>
      <c r="L538" s="336" t="n">
        <f aca="false">+[4]data1cf!K538</f>
        <v>15503.9901590904</v>
      </c>
      <c r="M538" s="336" t="n">
        <f aca="false">+[4]data1cf!L538</f>
        <v>15452.7179514691</v>
      </c>
      <c r="N538" s="336" t="n">
        <f aca="false">+[4]data1cf!M538</f>
        <v>15321.5243621377</v>
      </c>
      <c r="O538" s="336" t="n">
        <f aca="false">+[4]data1cf!N538</f>
        <v>15155.9416180993</v>
      </c>
      <c r="P538" s="336" t="n">
        <f aca="false">+[4]data1cf!O538</f>
        <v>15399.2923049399</v>
      </c>
      <c r="Q538" s="336" t="n">
        <f aca="false">+[4]data1cf!P538</f>
        <v>15440.541125476</v>
      </c>
      <c r="R538" s="336" t="n">
        <f aca="false">+[4]data1cf!Q538</f>
        <v>1135.19738363228</v>
      </c>
      <c r="S538" s="336" t="n">
        <f aca="false">+[4]data1cf!R538</f>
        <v>0</v>
      </c>
      <c r="T538" s="336" t="n">
        <f aca="false">+[4]data1cf!S538</f>
        <v>0</v>
      </c>
      <c r="U538" s="336" t="n">
        <f aca="false">+[4]data1cf!T538</f>
        <v>0</v>
      </c>
      <c r="V538" s="336" t="n">
        <f aca="false">+[4]data1cf!U538</f>
        <v>0</v>
      </c>
      <c r="W538" s="336" t="n">
        <f aca="false">+[4]data1cf!V538</f>
        <v>0</v>
      </c>
      <c r="X538" s="336" t="n">
        <f aca="false">+[4]data1cf!W538</f>
        <v>0</v>
      </c>
      <c r="Y538" s="336" t="n">
        <f aca="false">+[4]data1cf!X538</f>
        <v>0</v>
      </c>
      <c r="Z538" s="336" t="n">
        <f aca="false">+[4]data1cf!Y538</f>
        <v>0</v>
      </c>
      <c r="AA538" s="336" t="n">
        <f aca="false">+[4]data1cf!Z538</f>
        <v>0</v>
      </c>
      <c r="AB538" s="336"/>
      <c r="AC538" s="337" t="n">
        <f aca="false">XNPV(0.1,B538:AA538,$B$1:$AA$1)</f>
        <v>20621.4920315122</v>
      </c>
      <c r="AD538" s="337" t="n">
        <f aca="false">SUMPRODUCT(B538:AA538,$B$1010:$AA$1010)</f>
        <v>53632.9165092667</v>
      </c>
      <c r="AE538" s="338" t="n">
        <f aca="false">SUMPRODUCT(B538:AA538,$B$1012:$AA$1012)</f>
        <v>52946.5510677552</v>
      </c>
      <c r="AF538" s="339" t="n">
        <f aca="false">XIRR(B538:AA538,$B$1:$AA$1)</f>
        <v>0.135475795787428</v>
      </c>
      <c r="AG538" s="340" t="n">
        <f aca="false">1-EXP(-(1/0.25)*(AD538/ABS($AD$1010)))</f>
        <v>0.982502484555212</v>
      </c>
    </row>
    <row r="539" customFormat="false" ht="12.75" hidden="false" customHeight="false" outlineLevel="0" collapsed="false">
      <c r="A539" s="331"/>
      <c r="B539" s="336" t="n">
        <f aca="false">+[4]data1cf!A539</f>
        <v>-103698.226287802</v>
      </c>
      <c r="C539" s="336" t="n">
        <f aca="false">+[4]data1cf!B539</f>
        <v>15207.0947487073</v>
      </c>
      <c r="D539" s="336" t="n">
        <f aca="false">+[4]data1cf!C539</f>
        <v>17048.3025486112</v>
      </c>
      <c r="E539" s="336" t="n">
        <f aca="false">+[4]data1cf!D539</f>
        <v>16391.1601671891</v>
      </c>
      <c r="F539" s="336" t="n">
        <f aca="false">+[4]data1cf!E539</f>
        <v>16143.509700116</v>
      </c>
      <c r="G539" s="336" t="n">
        <f aca="false">+[4]data1cf!F539</f>
        <v>15763.0862008823</v>
      </c>
      <c r="H539" s="336" t="n">
        <f aca="false">+[4]data1cf!G539</f>
        <v>15504.0596342912</v>
      </c>
      <c r="I539" s="336" t="n">
        <f aca="false">+[4]data1cf!H539</f>
        <v>15359.7149240445</v>
      </c>
      <c r="J539" s="336" t="n">
        <f aca="false">+[4]data1cf!I539</f>
        <v>15398.6972423355</v>
      </c>
      <c r="K539" s="336" t="n">
        <f aca="false">+[4]data1cf!J539</f>
        <v>15656.1741279626</v>
      </c>
      <c r="L539" s="336" t="n">
        <f aca="false">+[4]data1cf!K539</f>
        <v>15339.4021004534</v>
      </c>
      <c r="M539" s="336" t="n">
        <f aca="false">+[4]data1cf!L539</f>
        <v>15292.8807781299</v>
      </c>
      <c r="N539" s="336" t="n">
        <f aca="false">+[4]data1cf!M539</f>
        <v>15394.7661520824</v>
      </c>
      <c r="O539" s="336" t="n">
        <f aca="false">+[4]data1cf!N539</f>
        <v>15634.80379853</v>
      </c>
      <c r="P539" s="336" t="n">
        <f aca="false">+[4]data1cf!O539</f>
        <v>15383.5421078932</v>
      </c>
      <c r="Q539" s="336" t="n">
        <f aca="false">+[4]data1cf!P539</f>
        <v>15489.1723614421</v>
      </c>
      <c r="R539" s="336" t="n">
        <f aca="false">+[4]data1cf!Q539</f>
        <v>1189.37717623057</v>
      </c>
      <c r="S539" s="336" t="n">
        <f aca="false">+[4]data1cf!R539</f>
        <v>0</v>
      </c>
      <c r="T539" s="336" t="n">
        <f aca="false">+[4]data1cf!S539</f>
        <v>0</v>
      </c>
      <c r="U539" s="336" t="n">
        <f aca="false">+[4]data1cf!T539</f>
        <v>0</v>
      </c>
      <c r="V539" s="336" t="n">
        <f aca="false">+[4]data1cf!U539</f>
        <v>0</v>
      </c>
      <c r="W539" s="336" t="n">
        <f aca="false">+[4]data1cf!V539</f>
        <v>0</v>
      </c>
      <c r="X539" s="336" t="n">
        <f aca="false">+[4]data1cf!W539</f>
        <v>0</v>
      </c>
      <c r="Y539" s="336" t="n">
        <f aca="false">+[4]data1cf!X539</f>
        <v>0</v>
      </c>
      <c r="Z539" s="336" t="n">
        <f aca="false">+[4]data1cf!Y539</f>
        <v>0</v>
      </c>
      <c r="AA539" s="336" t="n">
        <f aca="false">+[4]data1cf!Z539</f>
        <v>0</v>
      </c>
      <c r="AB539" s="336"/>
      <c r="AC539" s="337" t="n">
        <f aca="false">XNPV(0.1,B539:AA539,$B$1:$AA$1)</f>
        <v>16474.7921963066</v>
      </c>
      <c r="AD539" s="337" t="n">
        <f aca="false">SUMPRODUCT(B539:AA539,$B$1010:$AA$1010)</f>
        <v>49699.3683491358</v>
      </c>
      <c r="AE539" s="338" t="n">
        <f aca="false">SUMPRODUCT(B539:AA539,$B$1012:$AA$1012)</f>
        <v>49008.5063975807</v>
      </c>
      <c r="AF539" s="339" t="n">
        <f aca="false">XIRR(B539:AA539,$B$1:$AA$1)</f>
        <v>0.127221957825276</v>
      </c>
      <c r="AG539" s="340" t="n">
        <f aca="false">1-EXP(-(1/0.25)*(AD539/ABS($AD$1010)))</f>
        <v>0.976458176295912</v>
      </c>
    </row>
    <row r="540" customFormat="false" ht="12.75" hidden="false" customHeight="false" outlineLevel="0" collapsed="false">
      <c r="A540" s="331"/>
      <c r="B540" s="336" t="n">
        <f aca="false">+[4]data1cf!A540</f>
        <v>-103156.400851866</v>
      </c>
      <c r="C540" s="336" t="n">
        <f aca="false">+[4]data1cf!B540</f>
        <v>15255.0830127866</v>
      </c>
      <c r="D540" s="336" t="n">
        <f aca="false">+[4]data1cf!C540</f>
        <v>16950.88133817</v>
      </c>
      <c r="E540" s="336" t="n">
        <f aca="false">+[4]data1cf!D540</f>
        <v>16396.7135480283</v>
      </c>
      <c r="F540" s="336" t="n">
        <f aca="false">+[4]data1cf!E540</f>
        <v>15680.1195542812</v>
      </c>
      <c r="G540" s="336" t="n">
        <f aca="false">+[4]data1cf!F540</f>
        <v>15726.4907781835</v>
      </c>
      <c r="H540" s="336" t="n">
        <f aca="false">+[4]data1cf!G540</f>
        <v>15531.4455526784</v>
      </c>
      <c r="I540" s="336" t="n">
        <f aca="false">+[4]data1cf!H540</f>
        <v>15527.4010133092</v>
      </c>
      <c r="J540" s="336" t="n">
        <f aca="false">+[4]data1cf!I540</f>
        <v>15328.4810627286</v>
      </c>
      <c r="K540" s="336" t="n">
        <f aca="false">+[4]data1cf!J540</f>
        <v>15400.1274676973</v>
      </c>
      <c r="L540" s="336" t="n">
        <f aca="false">+[4]data1cf!K540</f>
        <v>15550.5705390941</v>
      </c>
      <c r="M540" s="336" t="n">
        <f aca="false">+[4]data1cf!L540</f>
        <v>15536.6568610885</v>
      </c>
      <c r="N540" s="336" t="n">
        <f aca="false">+[4]data1cf!M540</f>
        <v>15482.553217072</v>
      </c>
      <c r="O540" s="336" t="n">
        <f aca="false">+[4]data1cf!N540</f>
        <v>15673.0987902901</v>
      </c>
      <c r="P540" s="336" t="n">
        <f aca="false">+[4]data1cf!O540</f>
        <v>15407.3728219046</v>
      </c>
      <c r="Q540" s="336" t="n">
        <f aca="false">+[4]data1cf!P540</f>
        <v>15455.6485148492</v>
      </c>
      <c r="R540" s="336" t="n">
        <f aca="false">+[4]data1cf!Q540</f>
        <v>1183.16265521057</v>
      </c>
      <c r="S540" s="336" t="n">
        <f aca="false">+[4]data1cf!R540</f>
        <v>0</v>
      </c>
      <c r="T540" s="336" t="n">
        <f aca="false">+[4]data1cf!S540</f>
        <v>0</v>
      </c>
      <c r="U540" s="336" t="n">
        <f aca="false">+[4]data1cf!T540</f>
        <v>0</v>
      </c>
      <c r="V540" s="336" t="n">
        <f aca="false">+[4]data1cf!U540</f>
        <v>0</v>
      </c>
      <c r="W540" s="336" t="n">
        <f aca="false">+[4]data1cf!V540</f>
        <v>0</v>
      </c>
      <c r="X540" s="336" t="n">
        <f aca="false">+[4]data1cf!W540</f>
        <v>0</v>
      </c>
      <c r="Y540" s="336" t="n">
        <f aca="false">+[4]data1cf!X540</f>
        <v>0</v>
      </c>
      <c r="Z540" s="336" t="n">
        <f aca="false">+[4]data1cf!Y540</f>
        <v>0</v>
      </c>
      <c r="AA540" s="336" t="n">
        <f aca="false">+[4]data1cf!Z540</f>
        <v>0</v>
      </c>
      <c r="AB540" s="336"/>
      <c r="AC540" s="337" t="n">
        <f aca="false">XNPV(0.1,B540:AA540,$B$1:$AA$1)</f>
        <v>16807.6304752234</v>
      </c>
      <c r="AD540" s="337" t="n">
        <f aca="false">SUMPRODUCT(B540:AA540,$B$1010:$AA$1010)</f>
        <v>50036.0348525922</v>
      </c>
      <c r="AE540" s="338" t="n">
        <f aca="false">SUMPRODUCT(B540:AA540,$B$1012:$AA$1012)</f>
        <v>49344.7648681256</v>
      </c>
      <c r="AF540" s="339" t="n">
        <f aca="false">XIRR(B540:AA540,$B$1:$AA$1)</f>
        <v>0.127842912671355</v>
      </c>
      <c r="AG540" s="340" t="n">
        <f aca="false">1-EXP(-(1/0.25)*(AD540/ABS($AD$1010)))</f>
        <v>0.977048511834564</v>
      </c>
    </row>
    <row r="541" customFormat="false" ht="12.75" hidden="false" customHeight="false" outlineLevel="0" collapsed="false">
      <c r="A541" s="331"/>
      <c r="B541" s="336" t="n">
        <f aca="false">+[4]data1cf!A541</f>
        <v>-107778.939849613</v>
      </c>
      <c r="C541" s="336" t="n">
        <f aca="false">+[4]data1cf!B541</f>
        <v>15284.3097618933</v>
      </c>
      <c r="D541" s="336" t="n">
        <f aca="false">+[4]data1cf!C541</f>
        <v>17010.5842600733</v>
      </c>
      <c r="E541" s="336" t="n">
        <f aca="false">+[4]data1cf!D541</f>
        <v>16615.420497034</v>
      </c>
      <c r="F541" s="336" t="n">
        <f aca="false">+[4]data1cf!E541</f>
        <v>16307.0143699535</v>
      </c>
      <c r="G541" s="336" t="n">
        <f aca="false">+[4]data1cf!F541</f>
        <v>16086.9214004043</v>
      </c>
      <c r="H541" s="336" t="n">
        <f aca="false">+[4]data1cf!G541</f>
        <v>15647.4402186326</v>
      </c>
      <c r="I541" s="336" t="n">
        <f aca="false">+[4]data1cf!H541</f>
        <v>15588.7582762543</v>
      </c>
      <c r="J541" s="336" t="n">
        <f aca="false">+[4]data1cf!I541</f>
        <v>15487.2338440696</v>
      </c>
      <c r="K541" s="336" t="n">
        <f aca="false">+[4]data1cf!J541</f>
        <v>15538.220814761</v>
      </c>
      <c r="L541" s="336" t="n">
        <f aca="false">+[4]data1cf!K541</f>
        <v>15684.9268698557</v>
      </c>
      <c r="M541" s="336" t="n">
        <f aca="false">+[4]data1cf!L541</f>
        <v>15537.8355153793</v>
      </c>
      <c r="N541" s="336" t="n">
        <f aca="false">+[4]data1cf!M541</f>
        <v>15584.4467673179</v>
      </c>
      <c r="O541" s="336" t="n">
        <f aca="false">+[4]data1cf!N541</f>
        <v>15286.2236699952</v>
      </c>
      <c r="P541" s="336" t="n">
        <f aca="false">+[4]data1cf!O541</f>
        <v>15506.4809860406</v>
      </c>
      <c r="Q541" s="336" t="n">
        <f aca="false">+[4]data1cf!P541</f>
        <v>15562.8674151934</v>
      </c>
      <c r="R541" s="336" t="n">
        <f aca="false">+[4]data1cf!Q541</f>
        <v>1236.18132849912</v>
      </c>
      <c r="S541" s="336" t="n">
        <f aca="false">+[4]data1cf!R541</f>
        <v>0</v>
      </c>
      <c r="T541" s="336" t="n">
        <f aca="false">+[4]data1cf!S541</f>
        <v>0</v>
      </c>
      <c r="U541" s="336" t="n">
        <f aca="false">+[4]data1cf!T541</f>
        <v>0</v>
      </c>
      <c r="V541" s="336" t="n">
        <f aca="false">+[4]data1cf!U541</f>
        <v>0</v>
      </c>
      <c r="W541" s="336" t="n">
        <f aca="false">+[4]data1cf!V541</f>
        <v>0</v>
      </c>
      <c r="X541" s="336" t="n">
        <f aca="false">+[4]data1cf!W541</f>
        <v>0</v>
      </c>
      <c r="Y541" s="336" t="n">
        <f aca="false">+[4]data1cf!X541</f>
        <v>0</v>
      </c>
      <c r="Z541" s="336" t="n">
        <f aca="false">+[4]data1cf!Y541</f>
        <v>0</v>
      </c>
      <c r="AA541" s="336" t="n">
        <f aca="false">+[4]data1cf!Z541</f>
        <v>0</v>
      </c>
      <c r="AB541" s="336"/>
      <c r="AC541" s="337" t="n">
        <f aca="false">XNPV(0.1,B541:AA541,$B$1:$AA$1)</f>
        <v>13342.4125673722</v>
      </c>
      <c r="AD541" s="337" t="n">
        <f aca="false">SUMPRODUCT(B541:AA541,$B$1010:$AA$1010)</f>
        <v>46826.0088461588</v>
      </c>
      <c r="AE541" s="338" t="n">
        <f aca="false">SUMPRODUCT(B541:AA541,$B$1012:$AA$1012)</f>
        <v>46130.0400534518</v>
      </c>
      <c r="AF541" s="339" t="n">
        <f aca="false">XIRR(B541:AA541,$B$1:$AA$1)</f>
        <v>0.121342619257586</v>
      </c>
      <c r="AG541" s="340" t="n">
        <f aca="false">1-EXP(-(1/0.25)*(AD541/ABS($AD$1010)))</f>
        <v>0.970760371056297</v>
      </c>
    </row>
    <row r="542" customFormat="false" ht="12.75" hidden="false" customHeight="false" outlineLevel="0" collapsed="false">
      <c r="A542" s="331"/>
      <c r="B542" s="336" t="n">
        <f aca="false">+[4]data1cf!A542</f>
        <v>-97937.9089924218</v>
      </c>
      <c r="C542" s="336" t="n">
        <f aca="false">+[4]data1cf!B542</f>
        <v>15323.5920205142</v>
      </c>
      <c r="D542" s="336" t="n">
        <f aca="false">+[4]data1cf!C542</f>
        <v>16568.4956933878</v>
      </c>
      <c r="E542" s="336" t="n">
        <f aca="false">+[4]data1cf!D542</f>
        <v>16362.6331584694</v>
      </c>
      <c r="F542" s="336" t="n">
        <f aca="false">+[4]data1cf!E542</f>
        <v>15884.6910244821</v>
      </c>
      <c r="G542" s="336" t="n">
        <f aca="false">+[4]data1cf!F542</f>
        <v>15802.7322391867</v>
      </c>
      <c r="H542" s="336" t="n">
        <f aca="false">+[4]data1cf!G542</f>
        <v>15276.6634614879</v>
      </c>
      <c r="I542" s="336" t="n">
        <f aca="false">+[4]data1cf!H542</f>
        <v>15062.5768086867</v>
      </c>
      <c r="J542" s="336" t="n">
        <f aca="false">+[4]data1cf!I542</f>
        <v>15461.3561996451</v>
      </c>
      <c r="K542" s="336" t="n">
        <f aca="false">+[4]data1cf!J542</f>
        <v>15411.8627444969</v>
      </c>
      <c r="L542" s="336" t="n">
        <f aca="false">+[4]data1cf!K542</f>
        <v>15274.6781797393</v>
      </c>
      <c r="M542" s="336" t="n">
        <f aca="false">+[4]data1cf!L542</f>
        <v>15445.2665173429</v>
      </c>
      <c r="N542" s="336" t="n">
        <f aca="false">+[4]data1cf!M542</f>
        <v>15293.3206129838</v>
      </c>
      <c r="O542" s="336" t="n">
        <f aca="false">+[4]data1cf!N542</f>
        <v>15197.7344948882</v>
      </c>
      <c r="P542" s="336" t="n">
        <f aca="false">+[4]data1cf!O542</f>
        <v>15298.0502468691</v>
      </c>
      <c r="Q542" s="336" t="n">
        <f aca="false">+[4]data1cf!P542</f>
        <v>15537.8532394117</v>
      </c>
      <c r="R542" s="336" t="n">
        <f aca="false">+[4]data1cf!Q542</f>
        <v>1123.30864097948</v>
      </c>
      <c r="S542" s="336" t="n">
        <f aca="false">+[4]data1cf!R542</f>
        <v>0</v>
      </c>
      <c r="T542" s="336" t="n">
        <f aca="false">+[4]data1cf!S542</f>
        <v>0</v>
      </c>
      <c r="U542" s="336" t="n">
        <f aca="false">+[4]data1cf!T542</f>
        <v>0</v>
      </c>
      <c r="V542" s="336" t="n">
        <f aca="false">+[4]data1cf!U542</f>
        <v>0</v>
      </c>
      <c r="W542" s="336" t="n">
        <f aca="false">+[4]data1cf!V542</f>
        <v>0</v>
      </c>
      <c r="X542" s="336" t="n">
        <f aca="false">+[4]data1cf!W542</f>
        <v>0</v>
      </c>
      <c r="Y542" s="336" t="n">
        <f aca="false">+[4]data1cf!X542</f>
        <v>0</v>
      </c>
      <c r="Z542" s="336" t="n">
        <f aca="false">+[4]data1cf!Y542</f>
        <v>0</v>
      </c>
      <c r="AA542" s="336" t="n">
        <f aca="false">+[4]data1cf!Z542</f>
        <v>0</v>
      </c>
      <c r="AB542" s="336"/>
      <c r="AC542" s="337" t="n">
        <f aca="false">XNPV(0.1,B542:AA542,$B$1:$AA$1)</f>
        <v>21260.4249670581</v>
      </c>
      <c r="AD542" s="337" t="n">
        <f aca="false">SUMPRODUCT(B542:AA542,$B$1010:$AA$1010)</f>
        <v>54221.8203116209</v>
      </c>
      <c r="AE542" s="338" t="n">
        <f aca="false">SUMPRODUCT(B542:AA542,$B$1012:$AA$1012)</f>
        <v>53536.341765789</v>
      </c>
      <c r="AF542" s="339" t="n">
        <f aca="false">XIRR(B542:AA542,$B$1:$AA$1)</f>
        <v>0.136841106073701</v>
      </c>
      <c r="AG542" s="340" t="n">
        <f aca="false">1-EXP(-(1/0.25)*(AD542/ABS($AD$1010)))</f>
        <v>0.983262761867713</v>
      </c>
    </row>
    <row r="543" customFormat="false" ht="12.75" hidden="false" customHeight="false" outlineLevel="0" collapsed="false">
      <c r="A543" s="331"/>
      <c r="B543" s="336" t="n">
        <f aca="false">+[4]data1cf!A543</f>
        <v>-108088.578334995</v>
      </c>
      <c r="C543" s="336" t="n">
        <f aca="false">+[4]data1cf!B543</f>
        <v>15661.4212540537</v>
      </c>
      <c r="D543" s="336" t="n">
        <f aca="false">+[4]data1cf!C543</f>
        <v>17084.563344481</v>
      </c>
      <c r="E543" s="336" t="n">
        <f aca="false">+[4]data1cf!D543</f>
        <v>16466.1552928805</v>
      </c>
      <c r="F543" s="336" t="n">
        <f aca="false">+[4]data1cf!E543</f>
        <v>16071.1575153394</v>
      </c>
      <c r="G543" s="336" t="n">
        <f aca="false">+[4]data1cf!F543</f>
        <v>16007.5575621642</v>
      </c>
      <c r="H543" s="336" t="n">
        <f aca="false">+[4]data1cf!G543</f>
        <v>15551.7669276508</v>
      </c>
      <c r="I543" s="336" t="n">
        <f aca="false">+[4]data1cf!H543</f>
        <v>15508.4076761956</v>
      </c>
      <c r="J543" s="336" t="n">
        <f aca="false">+[4]data1cf!I543</f>
        <v>15561.1577362163</v>
      </c>
      <c r="K543" s="336" t="n">
        <f aca="false">+[4]data1cf!J543</f>
        <v>15568.9569488586</v>
      </c>
      <c r="L543" s="336" t="n">
        <f aca="false">+[4]data1cf!K543</f>
        <v>15706.2499003688</v>
      </c>
      <c r="M543" s="336" t="n">
        <f aca="false">+[4]data1cf!L543</f>
        <v>15530.1440174563</v>
      </c>
      <c r="N543" s="336" t="n">
        <f aca="false">+[4]data1cf!M543</f>
        <v>15640.1445025595</v>
      </c>
      <c r="O543" s="336" t="n">
        <f aca="false">+[4]data1cf!N543</f>
        <v>15736.1884153315</v>
      </c>
      <c r="P543" s="336" t="n">
        <f aca="false">+[4]data1cf!O543</f>
        <v>15332.9275678298</v>
      </c>
      <c r="Q543" s="336" t="n">
        <f aca="false">+[4]data1cf!P543</f>
        <v>15556.8859442305</v>
      </c>
      <c r="R543" s="336" t="n">
        <f aca="false">+[4]data1cf!Q543</f>
        <v>1239.73275807106</v>
      </c>
      <c r="S543" s="336" t="n">
        <f aca="false">+[4]data1cf!R543</f>
        <v>0</v>
      </c>
      <c r="T543" s="336" t="n">
        <f aca="false">+[4]data1cf!S543</f>
        <v>0</v>
      </c>
      <c r="U543" s="336" t="n">
        <f aca="false">+[4]data1cf!T543</f>
        <v>0</v>
      </c>
      <c r="V543" s="336" t="n">
        <f aca="false">+[4]data1cf!U543</f>
        <v>0</v>
      </c>
      <c r="W543" s="336" t="n">
        <f aca="false">+[4]data1cf!V543</f>
        <v>0</v>
      </c>
      <c r="X543" s="336" t="n">
        <f aca="false">+[4]data1cf!W543</f>
        <v>0</v>
      </c>
      <c r="Y543" s="336" t="n">
        <f aca="false">+[4]data1cf!X543</f>
        <v>0</v>
      </c>
      <c r="Z543" s="336" t="n">
        <f aca="false">+[4]data1cf!Y543</f>
        <v>0</v>
      </c>
      <c r="AA543" s="336" t="n">
        <f aca="false">+[4]data1cf!Z543</f>
        <v>0</v>
      </c>
      <c r="AB543" s="336"/>
      <c r="AC543" s="337" t="n">
        <f aca="false">XNPV(0.1,B543:AA543,$B$1:$AA$1)</f>
        <v>13173.7798181347</v>
      </c>
      <c r="AD543" s="337" t="n">
        <f aca="false">SUMPRODUCT(B543:AA543,$B$1010:$AA$1010)</f>
        <v>46667.8383199529</v>
      </c>
      <c r="AE543" s="338" t="n">
        <f aca="false">SUMPRODUCT(B543:AA543,$B$1012:$AA$1012)</f>
        <v>45971.3611191198</v>
      </c>
      <c r="AF543" s="339" t="n">
        <f aca="false">XIRR(B543:AA543,$B$1:$AA$1)</f>
        <v>0.121038641224266</v>
      </c>
      <c r="AG543" s="340" t="n">
        <f aca="false">1-EXP(-(1/0.25)*(AD543/ABS($AD$1010)))</f>
        <v>0.970409415023299</v>
      </c>
    </row>
    <row r="544" customFormat="false" ht="12.75" hidden="false" customHeight="false" outlineLevel="0" collapsed="false">
      <c r="A544" s="331"/>
      <c r="B544" s="336" t="n">
        <f aca="false">+[4]data1cf!A544</f>
        <v>-103565.448147992</v>
      </c>
      <c r="C544" s="336" t="n">
        <f aca="false">+[4]data1cf!B544</f>
        <v>15341.8938498331</v>
      </c>
      <c r="D544" s="336" t="n">
        <f aca="false">+[4]data1cf!C544</f>
        <v>16783.6519477287</v>
      </c>
      <c r="E544" s="336" t="n">
        <f aca="false">+[4]data1cf!D544</f>
        <v>16439.5228048651</v>
      </c>
      <c r="F544" s="336" t="n">
        <f aca="false">+[4]data1cf!E544</f>
        <v>15888.2571335937</v>
      </c>
      <c r="G544" s="336" t="n">
        <f aca="false">+[4]data1cf!F544</f>
        <v>15843.3578100108</v>
      </c>
      <c r="H544" s="336" t="n">
        <f aca="false">+[4]data1cf!G544</f>
        <v>15605.1287587208</v>
      </c>
      <c r="I544" s="336" t="n">
        <f aca="false">+[4]data1cf!H544</f>
        <v>15374.5381847642</v>
      </c>
      <c r="J544" s="336" t="n">
        <f aca="false">+[4]data1cf!I544</f>
        <v>15459.7878100644</v>
      </c>
      <c r="K544" s="336" t="n">
        <f aca="false">+[4]data1cf!J544</f>
        <v>15347.1225023811</v>
      </c>
      <c r="L544" s="336" t="n">
        <f aca="false">+[4]data1cf!K544</f>
        <v>15318.4095822132</v>
      </c>
      <c r="M544" s="336" t="n">
        <f aca="false">+[4]data1cf!L544</f>
        <v>15521.399900107</v>
      </c>
      <c r="N544" s="336" t="n">
        <f aca="false">+[4]data1cf!M544</f>
        <v>15396.0829104333</v>
      </c>
      <c r="O544" s="336" t="n">
        <f aca="false">+[4]data1cf!N544</f>
        <v>15290.6136130951</v>
      </c>
      <c r="P544" s="336" t="n">
        <f aca="false">+[4]data1cf!O544</f>
        <v>15401.4436310172</v>
      </c>
      <c r="Q544" s="336" t="n">
        <f aca="false">+[4]data1cf!P544</f>
        <v>15329.3471599575</v>
      </c>
      <c r="R544" s="336" t="n">
        <f aca="false">+[4]data1cf!Q544</f>
        <v>1187.85426407821</v>
      </c>
      <c r="S544" s="336" t="n">
        <f aca="false">+[4]data1cf!R544</f>
        <v>0</v>
      </c>
      <c r="T544" s="336" t="n">
        <f aca="false">+[4]data1cf!S544</f>
        <v>0</v>
      </c>
      <c r="U544" s="336" t="n">
        <f aca="false">+[4]data1cf!T544</f>
        <v>0</v>
      </c>
      <c r="V544" s="336" t="n">
        <f aca="false">+[4]data1cf!U544</f>
        <v>0</v>
      </c>
      <c r="W544" s="336" t="n">
        <f aca="false">+[4]data1cf!V544</f>
        <v>0</v>
      </c>
      <c r="X544" s="336" t="n">
        <f aca="false">+[4]data1cf!W544</f>
        <v>0</v>
      </c>
      <c r="Y544" s="336" t="n">
        <f aca="false">+[4]data1cf!X544</f>
        <v>0</v>
      </c>
      <c r="Z544" s="336" t="n">
        <f aca="false">+[4]data1cf!Y544</f>
        <v>0</v>
      </c>
      <c r="AA544" s="336" t="n">
        <f aca="false">+[4]data1cf!Z544</f>
        <v>0</v>
      </c>
      <c r="AB544" s="336"/>
      <c r="AC544" s="337" t="n">
        <f aca="false">XNPV(0.1,B544:AA544,$B$1:$AA$1)</f>
        <v>16324.3204762853</v>
      </c>
      <c r="AD544" s="337" t="n">
        <f aca="false">SUMPRODUCT(B544:AA544,$B$1010:$AA$1010)</f>
        <v>49456.1880414645</v>
      </c>
      <c r="AE544" s="338" t="n">
        <f aca="false">SUMPRODUCT(B544:AA544,$B$1012:$AA$1012)</f>
        <v>48767.4472529486</v>
      </c>
      <c r="AF544" s="339" t="n">
        <f aca="false">XIRR(B544:AA544,$B$1:$AA$1)</f>
        <v>0.127029923397911</v>
      </c>
      <c r="AG544" s="340" t="n">
        <f aca="false">1-EXP(-(1/0.25)*(AD544/ABS($AD$1010)))</f>
        <v>0.97602234362446</v>
      </c>
    </row>
    <row r="545" customFormat="false" ht="12.75" hidden="false" customHeight="false" outlineLevel="0" collapsed="false">
      <c r="A545" s="331"/>
      <c r="B545" s="336" t="n">
        <f aca="false">+[4]data1cf!A545</f>
        <v>-106536.359709174</v>
      </c>
      <c r="C545" s="336" t="n">
        <f aca="false">+[4]data1cf!B545</f>
        <v>15453.8163529739</v>
      </c>
      <c r="D545" s="336" t="n">
        <f aca="false">+[4]data1cf!C545</f>
        <v>16841.702118219</v>
      </c>
      <c r="E545" s="336" t="n">
        <f aca="false">+[4]data1cf!D545</f>
        <v>16396.8532610819</v>
      </c>
      <c r="F545" s="336" t="n">
        <f aca="false">+[4]data1cf!E545</f>
        <v>16015.5655476962</v>
      </c>
      <c r="G545" s="336" t="n">
        <f aca="false">+[4]data1cf!F545</f>
        <v>15792.0133252456</v>
      </c>
      <c r="H545" s="336" t="n">
        <f aca="false">+[4]data1cf!G545</f>
        <v>15462.8363727964</v>
      </c>
      <c r="I545" s="336" t="n">
        <f aca="false">+[4]data1cf!H545</f>
        <v>15445.2635334843</v>
      </c>
      <c r="J545" s="336" t="n">
        <f aca="false">+[4]data1cf!I545</f>
        <v>15356.2323985298</v>
      </c>
      <c r="K545" s="336" t="n">
        <f aca="false">+[4]data1cf!J545</f>
        <v>15364.2301707814</v>
      </c>
      <c r="L545" s="336" t="n">
        <f aca="false">+[4]data1cf!K545</f>
        <v>15477.9647898078</v>
      </c>
      <c r="M545" s="336" t="n">
        <f aca="false">+[4]data1cf!L545</f>
        <v>15741.0730285413</v>
      </c>
      <c r="N545" s="336" t="n">
        <f aca="false">+[4]data1cf!M545</f>
        <v>15599.8555235096</v>
      </c>
      <c r="O545" s="336" t="n">
        <f aca="false">+[4]data1cf!N545</f>
        <v>15548.0375445128</v>
      </c>
      <c r="P545" s="336" t="n">
        <f aca="false">+[4]data1cf!O545</f>
        <v>15567.5837984632</v>
      </c>
      <c r="Q545" s="336" t="n">
        <f aca="false">+[4]data1cf!P545</f>
        <v>15509.8803160546</v>
      </c>
      <c r="R545" s="336" t="n">
        <f aca="false">+[4]data1cf!Q545</f>
        <v>1221.92943132034</v>
      </c>
      <c r="S545" s="336" t="n">
        <f aca="false">+[4]data1cf!R545</f>
        <v>0</v>
      </c>
      <c r="T545" s="336" t="n">
        <f aca="false">+[4]data1cf!S545</f>
        <v>0</v>
      </c>
      <c r="U545" s="336" t="n">
        <f aca="false">+[4]data1cf!T545</f>
        <v>0</v>
      </c>
      <c r="V545" s="336" t="n">
        <f aca="false">+[4]data1cf!U545</f>
        <v>0</v>
      </c>
      <c r="W545" s="336" t="n">
        <f aca="false">+[4]data1cf!V545</f>
        <v>0</v>
      </c>
      <c r="X545" s="336" t="n">
        <f aca="false">+[4]data1cf!W545</f>
        <v>0</v>
      </c>
      <c r="Y545" s="336" t="n">
        <f aca="false">+[4]data1cf!X545</f>
        <v>0</v>
      </c>
      <c r="Z545" s="336" t="n">
        <f aca="false">+[4]data1cf!Y545</f>
        <v>0</v>
      </c>
      <c r="AA545" s="336" t="n">
        <f aca="false">+[4]data1cf!Z545</f>
        <v>0</v>
      </c>
      <c r="AB545" s="336"/>
      <c r="AC545" s="337" t="n">
        <f aca="false">XNPV(0.1,B545:AA545,$B$1:$AA$1)</f>
        <v>13813.1629282501</v>
      </c>
      <c r="AD545" s="337" t="n">
        <f aca="false">SUMPRODUCT(B545:AA545,$B$1010:$AA$1010)</f>
        <v>47125.6498711849</v>
      </c>
      <c r="AE545" s="338" t="n">
        <f aca="false">SUMPRODUCT(B545:AA545,$B$1012:$AA$1012)</f>
        <v>46432.5479396365</v>
      </c>
      <c r="AF545" s="339" t="n">
        <f aca="false">XIRR(B545:AA545,$B$1:$AA$1)</f>
        <v>0.122297149384987</v>
      </c>
      <c r="AG545" s="340" t="n">
        <f aca="false">1-EXP(-(1/0.25)*(AD545/ABS($AD$1010)))</f>
        <v>0.971413856778168</v>
      </c>
    </row>
    <row r="546" customFormat="false" ht="12.75" hidden="false" customHeight="false" outlineLevel="0" collapsed="false">
      <c r="A546" s="331"/>
      <c r="B546" s="336" t="n">
        <f aca="false">+[4]data1cf!A546</f>
        <v>-97270.1936335257</v>
      </c>
      <c r="C546" s="336" t="n">
        <f aca="false">+[4]data1cf!B546</f>
        <v>15160.5538568917</v>
      </c>
      <c r="D546" s="336" t="n">
        <f aca="false">+[4]data1cf!C546</f>
        <v>16664.4098804881</v>
      </c>
      <c r="E546" s="336" t="n">
        <f aca="false">+[4]data1cf!D546</f>
        <v>16287.9389188346</v>
      </c>
      <c r="F546" s="336" t="n">
        <f aca="false">+[4]data1cf!E546</f>
        <v>16056.8140028295</v>
      </c>
      <c r="G546" s="336" t="n">
        <f aca="false">+[4]data1cf!F546</f>
        <v>15600.2681237798</v>
      </c>
      <c r="H546" s="336" t="n">
        <f aca="false">+[4]data1cf!G546</f>
        <v>15295.6569824025</v>
      </c>
      <c r="I546" s="336" t="n">
        <f aca="false">+[4]data1cf!H546</f>
        <v>15307.384894286</v>
      </c>
      <c r="J546" s="336" t="n">
        <f aca="false">+[4]data1cf!I546</f>
        <v>15115.026469517</v>
      </c>
      <c r="K546" s="336" t="n">
        <f aca="false">+[4]data1cf!J546</f>
        <v>15267.0286275562</v>
      </c>
      <c r="L546" s="336" t="n">
        <f aca="false">+[4]data1cf!K546</f>
        <v>15202.9108955383</v>
      </c>
      <c r="M546" s="336" t="n">
        <f aca="false">+[4]data1cf!L546</f>
        <v>15272.478562612</v>
      </c>
      <c r="N546" s="336" t="n">
        <f aca="false">+[4]data1cf!M546</f>
        <v>15198.9356412734</v>
      </c>
      <c r="O546" s="336" t="n">
        <f aca="false">+[4]data1cf!N546</f>
        <v>15295.0149925905</v>
      </c>
      <c r="P546" s="336" t="n">
        <f aca="false">+[4]data1cf!O546</f>
        <v>15506.145249836</v>
      </c>
      <c r="Q546" s="336" t="n">
        <f aca="false">+[4]data1cf!P546</f>
        <v>15188.7901084088</v>
      </c>
      <c r="R546" s="336" t="n">
        <f aca="false">+[4]data1cf!Q546</f>
        <v>1115.65021289909</v>
      </c>
      <c r="S546" s="336" t="n">
        <f aca="false">+[4]data1cf!R546</f>
        <v>0</v>
      </c>
      <c r="T546" s="336" t="n">
        <f aca="false">+[4]data1cf!S546</f>
        <v>0</v>
      </c>
      <c r="U546" s="336" t="n">
        <f aca="false">+[4]data1cf!T546</f>
        <v>0</v>
      </c>
      <c r="V546" s="336" t="n">
        <f aca="false">+[4]data1cf!U546</f>
        <v>0</v>
      </c>
      <c r="W546" s="336" t="n">
        <f aca="false">+[4]data1cf!V546</f>
        <v>0</v>
      </c>
      <c r="X546" s="336" t="n">
        <f aca="false">+[4]data1cf!W546</f>
        <v>0</v>
      </c>
      <c r="Y546" s="336" t="n">
        <f aca="false">+[4]data1cf!X546</f>
        <v>0</v>
      </c>
      <c r="Z546" s="336" t="n">
        <f aca="false">+[4]data1cf!Y546</f>
        <v>0</v>
      </c>
      <c r="AA546" s="336" t="n">
        <f aca="false">+[4]data1cf!Z546</f>
        <v>0</v>
      </c>
      <c r="AB546" s="336"/>
      <c r="AC546" s="337" t="n">
        <f aca="false">XNPV(0.1,B546:AA546,$B$1:$AA$1)</f>
        <v>21587.8644607782</v>
      </c>
      <c r="AD546" s="337" t="n">
        <f aca="false">SUMPRODUCT(B546:AA546,$B$1010:$AA$1010)</f>
        <v>54429.6520677871</v>
      </c>
      <c r="AE546" s="338" t="n">
        <f aca="false">SUMPRODUCT(B546:AA546,$B$1012:$AA$1012)</f>
        <v>53746.7816855525</v>
      </c>
      <c r="AF546" s="339" t="n">
        <f aca="false">XIRR(B546:AA546,$B$1:$AA$1)</f>
        <v>0.137664887876344</v>
      </c>
      <c r="AG546" s="340" t="n">
        <f aca="false">1-EXP(-(1/0.25)*(AD546/ABS($AD$1010)))</f>
        <v>0.983523111951039</v>
      </c>
    </row>
    <row r="547" customFormat="false" ht="12.75" hidden="false" customHeight="false" outlineLevel="0" collapsed="false">
      <c r="A547" s="331"/>
      <c r="B547" s="336" t="n">
        <f aca="false">+[4]data1cf!A547</f>
        <v>-92688.1912215092</v>
      </c>
      <c r="C547" s="336" t="n">
        <f aca="false">+[4]data1cf!B547</f>
        <v>14936.5834743473</v>
      </c>
      <c r="D547" s="336" t="n">
        <f aca="false">+[4]data1cf!C547</f>
        <v>16360.9055957499</v>
      </c>
      <c r="E547" s="336" t="n">
        <f aca="false">+[4]data1cf!D547</f>
        <v>16059.3872328442</v>
      </c>
      <c r="F547" s="336" t="n">
        <f aca="false">+[4]data1cf!E547</f>
        <v>15900.7438022279</v>
      </c>
      <c r="G547" s="336" t="n">
        <f aca="false">+[4]data1cf!F547</f>
        <v>15422.6406223943</v>
      </c>
      <c r="H547" s="336" t="n">
        <f aca="false">+[4]data1cf!G547</f>
        <v>15258.1281577669</v>
      </c>
      <c r="I547" s="336" t="n">
        <f aca="false">+[4]data1cf!H547</f>
        <v>15061.0845197981</v>
      </c>
      <c r="J547" s="336" t="n">
        <f aca="false">+[4]data1cf!I547</f>
        <v>15168.921023586</v>
      </c>
      <c r="K547" s="336" t="n">
        <f aca="false">+[4]data1cf!J547</f>
        <v>15055.6805939581</v>
      </c>
      <c r="L547" s="336" t="n">
        <f aca="false">+[4]data1cf!K547</f>
        <v>15115.2473436669</v>
      </c>
      <c r="M547" s="336" t="n">
        <f aca="false">+[4]data1cf!L547</f>
        <v>15175.503070844</v>
      </c>
      <c r="N547" s="336" t="n">
        <f aca="false">+[4]data1cf!M547</f>
        <v>15235.8140316652</v>
      </c>
      <c r="O547" s="336" t="n">
        <f aca="false">+[4]data1cf!N547</f>
        <v>15270.6821208617</v>
      </c>
      <c r="P547" s="336" t="n">
        <f aca="false">+[4]data1cf!O547</f>
        <v>15038.8268977694</v>
      </c>
      <c r="Q547" s="336" t="n">
        <f aca="false">+[4]data1cf!P547</f>
        <v>15058.5087614732</v>
      </c>
      <c r="R547" s="336" t="n">
        <f aca="false">+[4]data1cf!Q547</f>
        <v>1063.09647803422</v>
      </c>
      <c r="S547" s="336" t="n">
        <f aca="false">+[4]data1cf!R547</f>
        <v>0</v>
      </c>
      <c r="T547" s="336" t="n">
        <f aca="false">+[4]data1cf!S547</f>
        <v>0</v>
      </c>
      <c r="U547" s="336" t="n">
        <f aca="false">+[4]data1cf!T547</f>
        <v>0</v>
      </c>
      <c r="V547" s="336" t="n">
        <f aca="false">+[4]data1cf!U547</f>
        <v>0</v>
      </c>
      <c r="W547" s="336" t="n">
        <f aca="false">+[4]data1cf!V547</f>
        <v>0</v>
      </c>
      <c r="X547" s="336" t="n">
        <f aca="false">+[4]data1cf!W547</f>
        <v>0</v>
      </c>
      <c r="Y547" s="336" t="n">
        <f aca="false">+[4]data1cf!X547</f>
        <v>0</v>
      </c>
      <c r="Z547" s="336" t="n">
        <f aca="false">+[4]data1cf!Y547</f>
        <v>0</v>
      </c>
      <c r="AA547" s="336" t="n">
        <f aca="false">+[4]data1cf!Z547</f>
        <v>0</v>
      </c>
      <c r="AB547" s="336"/>
      <c r="AC547" s="337" t="n">
        <f aca="false">XNPV(0.1,B547:AA547,$B$1:$AA$1)</f>
        <v>24886.4871426561</v>
      </c>
      <c r="AD547" s="337" t="n">
        <f aca="false">SUMPRODUCT(B547:AA547,$B$1010:$AA$1010)</f>
        <v>57428.5260409866</v>
      </c>
      <c r="AE547" s="338" t="n">
        <f aca="false">SUMPRODUCT(B547:AA547,$B$1012:$AA$1012)</f>
        <v>56751.9255249731</v>
      </c>
      <c r="AF547" s="339" t="n">
        <f aca="false">XIRR(B547:AA547,$B$1:$AA$1)</f>
        <v>0.1451603789948</v>
      </c>
      <c r="AG547" s="340" t="n">
        <f aca="false">1-EXP(-(1/0.25)*(AD547/ABS($AD$1010)))</f>
        <v>0.986858904808281</v>
      </c>
    </row>
    <row r="548" customFormat="false" ht="12.75" hidden="false" customHeight="false" outlineLevel="0" collapsed="false">
      <c r="A548" s="331"/>
      <c r="B548" s="336" t="n">
        <f aca="false">+[4]data1cf!A548</f>
        <v>-89797.0230375962</v>
      </c>
      <c r="C548" s="336" t="n">
        <f aca="false">+[4]data1cf!B548</f>
        <v>14945.2910460354</v>
      </c>
      <c r="D548" s="336" t="n">
        <f aca="false">+[4]data1cf!C548</f>
        <v>16403.8413393158</v>
      </c>
      <c r="E548" s="336" t="n">
        <f aca="false">+[4]data1cf!D548</f>
        <v>16151.0922520323</v>
      </c>
      <c r="F548" s="336" t="n">
        <f aca="false">+[4]data1cf!E548</f>
        <v>15692.9815148361</v>
      </c>
      <c r="G548" s="336" t="n">
        <f aca="false">+[4]data1cf!F548</f>
        <v>15422.6897768296</v>
      </c>
      <c r="H548" s="336" t="n">
        <f aca="false">+[4]data1cf!G548</f>
        <v>15159.5266595056</v>
      </c>
      <c r="I548" s="336" t="n">
        <f aca="false">+[4]data1cf!H548</f>
        <v>15082.9388184881</v>
      </c>
      <c r="J548" s="336" t="n">
        <f aca="false">+[4]data1cf!I548</f>
        <v>15138.549860868</v>
      </c>
      <c r="K548" s="336" t="n">
        <f aca="false">+[4]data1cf!J548</f>
        <v>15271.0506086902</v>
      </c>
      <c r="L548" s="336" t="n">
        <f aca="false">+[4]data1cf!K548</f>
        <v>14998.9143708613</v>
      </c>
      <c r="M548" s="336" t="n">
        <f aca="false">+[4]data1cf!L548</f>
        <v>15083.8913551217</v>
      </c>
      <c r="N548" s="336" t="n">
        <f aca="false">+[4]data1cf!M548</f>
        <v>15174.5652700925</v>
      </c>
      <c r="O548" s="336" t="n">
        <f aca="false">+[4]data1cf!N548</f>
        <v>15110.8585103723</v>
      </c>
      <c r="P548" s="336" t="n">
        <f aca="false">+[4]data1cf!O548</f>
        <v>14891.5502981833</v>
      </c>
      <c r="Q548" s="336" t="n">
        <f aca="false">+[4]data1cf!P548</f>
        <v>15021.026626869</v>
      </c>
      <c r="R548" s="336" t="n">
        <f aca="false">+[4]data1cf!Q548</f>
        <v>1029.93593543201</v>
      </c>
      <c r="S548" s="336" t="n">
        <f aca="false">+[4]data1cf!R548</f>
        <v>0</v>
      </c>
      <c r="T548" s="336" t="n">
        <f aca="false">+[4]data1cf!S548</f>
        <v>0</v>
      </c>
      <c r="U548" s="336" t="n">
        <f aca="false">+[4]data1cf!T548</f>
        <v>0</v>
      </c>
      <c r="V548" s="336" t="n">
        <f aca="false">+[4]data1cf!U548</f>
        <v>0</v>
      </c>
      <c r="W548" s="336" t="n">
        <f aca="false">+[4]data1cf!V548</f>
        <v>0</v>
      </c>
      <c r="X548" s="336" t="n">
        <f aca="false">+[4]data1cf!W548</f>
        <v>0</v>
      </c>
      <c r="Y548" s="336" t="n">
        <f aca="false">+[4]data1cf!X548</f>
        <v>0</v>
      </c>
      <c r="Z548" s="336" t="n">
        <f aca="false">+[4]data1cf!Y548</f>
        <v>0</v>
      </c>
      <c r="AA548" s="336" t="n">
        <f aca="false">+[4]data1cf!Z548</f>
        <v>0</v>
      </c>
      <c r="AB548" s="336"/>
      <c r="AC548" s="337" t="n">
        <f aca="false">XNPV(0.1,B548:AA548,$B$1:$AA$1)</f>
        <v>27583.2251200511</v>
      </c>
      <c r="AD548" s="337" t="n">
        <f aca="false">SUMPRODUCT(B548:AA548,$B$1010:$AA$1010)</f>
        <v>60028.5740726452</v>
      </c>
      <c r="AE548" s="338" t="n">
        <f aca="false">SUMPRODUCT(B548:AA548,$B$1012:$AA$1012)</f>
        <v>59354.2165696321</v>
      </c>
      <c r="AF548" s="339" t="n">
        <f aca="false">XIRR(B548:AA548,$B$1:$AA$1)</f>
        <v>0.151453021011132</v>
      </c>
      <c r="AG548" s="340" t="n">
        <f aca="false">1-EXP(-(1/0.25)*(AD548/ABS($AD$1010)))</f>
        <v>0.989199259336448</v>
      </c>
    </row>
    <row r="549" customFormat="false" ht="12.75" hidden="false" customHeight="false" outlineLevel="0" collapsed="false">
      <c r="A549" s="331"/>
      <c r="B549" s="336" t="n">
        <f aca="false">+[4]data1cf!A549</f>
        <v>-90035.5565623918</v>
      </c>
      <c r="C549" s="336" t="n">
        <f aca="false">+[4]data1cf!B549</f>
        <v>15162.8946411915</v>
      </c>
      <c r="D549" s="336" t="n">
        <f aca="false">+[4]data1cf!C549</f>
        <v>16283.8182701495</v>
      </c>
      <c r="E549" s="336" t="n">
        <f aca="false">+[4]data1cf!D549</f>
        <v>15852.3576943452</v>
      </c>
      <c r="F549" s="336" t="n">
        <f aca="false">+[4]data1cf!E549</f>
        <v>15731.035583311</v>
      </c>
      <c r="G549" s="336" t="n">
        <f aca="false">+[4]data1cf!F549</f>
        <v>15465.2081892787</v>
      </c>
      <c r="H549" s="336" t="n">
        <f aca="false">+[4]data1cf!G549</f>
        <v>15351.364711682</v>
      </c>
      <c r="I549" s="336" t="n">
        <f aca="false">+[4]data1cf!H549</f>
        <v>15110.7292903732</v>
      </c>
      <c r="J549" s="336" t="n">
        <f aca="false">+[4]data1cf!I549</f>
        <v>15059.5139871155</v>
      </c>
      <c r="K549" s="336" t="n">
        <f aca="false">+[4]data1cf!J549</f>
        <v>15025.0432949965</v>
      </c>
      <c r="L549" s="336" t="n">
        <f aca="false">+[4]data1cf!K549</f>
        <v>15033.1091596954</v>
      </c>
      <c r="M549" s="336" t="n">
        <f aca="false">+[4]data1cf!L549</f>
        <v>15070.9563219669</v>
      </c>
      <c r="N549" s="336" t="n">
        <f aca="false">+[4]data1cf!M549</f>
        <v>15145.5291809161</v>
      </c>
      <c r="O549" s="336" t="n">
        <f aca="false">+[4]data1cf!N549</f>
        <v>15127.4712069224</v>
      </c>
      <c r="P549" s="336" t="n">
        <f aca="false">+[4]data1cf!O549</f>
        <v>15337.0010839188</v>
      </c>
      <c r="Q549" s="336" t="n">
        <f aca="false">+[4]data1cf!P549</f>
        <v>15312.9145055893</v>
      </c>
      <c r="R549" s="336" t="n">
        <f aca="false">+[4]data1cf!Q549</f>
        <v>1032.67181954801</v>
      </c>
      <c r="S549" s="336" t="n">
        <f aca="false">+[4]data1cf!R549</f>
        <v>0</v>
      </c>
      <c r="T549" s="336" t="n">
        <f aca="false">+[4]data1cf!S549</f>
        <v>0</v>
      </c>
      <c r="U549" s="336" t="n">
        <f aca="false">+[4]data1cf!T549</f>
        <v>0</v>
      </c>
      <c r="V549" s="336" t="n">
        <f aca="false">+[4]data1cf!U549</f>
        <v>0</v>
      </c>
      <c r="W549" s="336" t="n">
        <f aca="false">+[4]data1cf!V549</f>
        <v>0</v>
      </c>
      <c r="X549" s="336" t="n">
        <f aca="false">+[4]data1cf!W549</f>
        <v>0</v>
      </c>
      <c r="Y549" s="336" t="n">
        <f aca="false">+[4]data1cf!X549</f>
        <v>0</v>
      </c>
      <c r="Z549" s="336" t="n">
        <f aca="false">+[4]data1cf!Y549</f>
        <v>0</v>
      </c>
      <c r="AA549" s="336" t="n">
        <f aca="false">+[4]data1cf!Z549</f>
        <v>0</v>
      </c>
      <c r="AB549" s="336"/>
      <c r="AC549" s="337" t="n">
        <f aca="false">XNPV(0.1,B549:AA549,$B$1:$AA$1)</f>
        <v>27444.4789436215</v>
      </c>
      <c r="AD549" s="337" t="n">
        <f aca="false">SUMPRODUCT(B549:AA549,$B$1010:$AA$1010)</f>
        <v>59962.3589971726</v>
      </c>
      <c r="AE549" s="338" t="n">
        <f aca="false">SUMPRODUCT(B549:AA549,$B$1012:$AA$1012)</f>
        <v>59285.964644929</v>
      </c>
      <c r="AF549" s="339" t="n">
        <f aca="false">XIRR(B549:AA549,$B$1:$AA$1)</f>
        <v>0.151000092931594</v>
      </c>
      <c r="AG549" s="340" t="n">
        <f aca="false">1-EXP(-(1/0.25)*(AD549/ABS($AD$1010)))</f>
        <v>0.989145176762858</v>
      </c>
    </row>
    <row r="550" customFormat="false" ht="12.75" hidden="false" customHeight="false" outlineLevel="0" collapsed="false">
      <c r="A550" s="331"/>
      <c r="B550" s="336" t="n">
        <f aca="false">+[4]data1cf!A550</f>
        <v>-108980.827530874</v>
      </c>
      <c r="C550" s="336" t="n">
        <f aca="false">+[4]data1cf!B550</f>
        <v>15156.5015141311</v>
      </c>
      <c r="D550" s="336" t="n">
        <f aca="false">+[4]data1cf!C550</f>
        <v>17130.0103786709</v>
      </c>
      <c r="E550" s="336" t="n">
        <f aca="false">+[4]data1cf!D550</f>
        <v>16503.5059963373</v>
      </c>
      <c r="F550" s="336" t="n">
        <f aca="false">+[4]data1cf!E550</f>
        <v>16244.0427603976</v>
      </c>
      <c r="G550" s="336" t="n">
        <f aca="false">+[4]data1cf!F550</f>
        <v>16178.9298390705</v>
      </c>
      <c r="H550" s="336" t="n">
        <f aca="false">+[4]data1cf!G550</f>
        <v>15503.8965275222</v>
      </c>
      <c r="I550" s="336" t="n">
        <f aca="false">+[4]data1cf!H550</f>
        <v>15514.1563602696</v>
      </c>
      <c r="J550" s="336" t="n">
        <f aca="false">+[4]data1cf!I550</f>
        <v>15612.186211746</v>
      </c>
      <c r="K550" s="336" t="n">
        <f aca="false">+[4]data1cf!J550</f>
        <v>15615.6856491647</v>
      </c>
      <c r="L550" s="336" t="n">
        <f aca="false">+[4]data1cf!K550</f>
        <v>15504.3237943554</v>
      </c>
      <c r="M550" s="336" t="n">
        <f aca="false">+[4]data1cf!L550</f>
        <v>15728.1859927782</v>
      </c>
      <c r="N550" s="336" t="n">
        <f aca="false">+[4]data1cf!M550</f>
        <v>15555.1063902772</v>
      </c>
      <c r="O550" s="336" t="n">
        <f aca="false">+[4]data1cf!N550</f>
        <v>15534.8853760137</v>
      </c>
      <c r="P550" s="336" t="n">
        <f aca="false">+[4]data1cf!O550</f>
        <v>15531.4293476125</v>
      </c>
      <c r="Q550" s="336" t="n">
        <f aca="false">+[4]data1cf!P550</f>
        <v>15623.2370346829</v>
      </c>
      <c r="R550" s="336" t="n">
        <f aca="false">+[4]data1cf!Q550</f>
        <v>1249.96649944812</v>
      </c>
      <c r="S550" s="336" t="n">
        <f aca="false">+[4]data1cf!R550</f>
        <v>0</v>
      </c>
      <c r="T550" s="336" t="n">
        <f aca="false">+[4]data1cf!S550</f>
        <v>0</v>
      </c>
      <c r="U550" s="336" t="n">
        <f aca="false">+[4]data1cf!T550</f>
        <v>0</v>
      </c>
      <c r="V550" s="336" t="n">
        <f aca="false">+[4]data1cf!U550</f>
        <v>0</v>
      </c>
      <c r="W550" s="336" t="n">
        <f aca="false">+[4]data1cf!V550</f>
        <v>0</v>
      </c>
      <c r="X550" s="336" t="n">
        <f aca="false">+[4]data1cf!W550</f>
        <v>0</v>
      </c>
      <c r="Y550" s="336" t="n">
        <f aca="false">+[4]data1cf!X550</f>
        <v>0</v>
      </c>
      <c r="Z550" s="336" t="n">
        <f aca="false">+[4]data1cf!Y550</f>
        <v>0</v>
      </c>
      <c r="AA550" s="336" t="n">
        <f aca="false">+[4]data1cf!Z550</f>
        <v>0</v>
      </c>
      <c r="AB550" s="336"/>
      <c r="AC550" s="337" t="n">
        <f aca="false">XNPV(0.1,B550:AA550,$B$1:$AA$1)</f>
        <v>12108.6291063232</v>
      </c>
      <c r="AD550" s="337" t="n">
        <f aca="false">SUMPRODUCT(B550:AA550,$B$1010:$AA$1010)</f>
        <v>45640.6947929188</v>
      </c>
      <c r="AE550" s="338" t="n">
        <f aca="false">SUMPRODUCT(B550:AA550,$B$1012:$AA$1012)</f>
        <v>44943.4279950623</v>
      </c>
      <c r="AF550" s="339" t="n">
        <f aca="false">XIRR(B550:AA550,$B$1:$AA$1)</f>
        <v>0.119162462182386</v>
      </c>
      <c r="AG550" s="340" t="n">
        <f aca="false">1-EXP(-(1/0.25)*(AD550/ABS($AD$1010)))</f>
        <v>0.968025559756849</v>
      </c>
    </row>
    <row r="551" customFormat="false" ht="12.75" hidden="false" customHeight="false" outlineLevel="0" collapsed="false">
      <c r="A551" s="331"/>
      <c r="B551" s="336" t="n">
        <f aca="false">+[4]data1cf!A551</f>
        <v>-97505.9101010235</v>
      </c>
      <c r="C551" s="336" t="n">
        <f aca="false">+[4]data1cf!B551</f>
        <v>15157.2356293617</v>
      </c>
      <c r="D551" s="336" t="n">
        <f aca="false">+[4]data1cf!C551</f>
        <v>16657.4712172036</v>
      </c>
      <c r="E551" s="336" t="n">
        <f aca="false">+[4]data1cf!D551</f>
        <v>16273.1015720082</v>
      </c>
      <c r="F551" s="336" t="n">
        <f aca="false">+[4]data1cf!E551</f>
        <v>15880.4255851708</v>
      </c>
      <c r="G551" s="336" t="n">
        <f aca="false">+[4]data1cf!F551</f>
        <v>15641.285296637</v>
      </c>
      <c r="H551" s="336" t="n">
        <f aca="false">+[4]data1cf!G551</f>
        <v>15399.3437081571</v>
      </c>
      <c r="I551" s="336" t="n">
        <f aca="false">+[4]data1cf!H551</f>
        <v>15147.8896758924</v>
      </c>
      <c r="J551" s="336" t="n">
        <f aca="false">+[4]data1cf!I551</f>
        <v>15260.4198210211</v>
      </c>
      <c r="K551" s="336" t="n">
        <f aca="false">+[4]data1cf!J551</f>
        <v>15342.3054601827</v>
      </c>
      <c r="L551" s="336" t="n">
        <f aca="false">+[4]data1cf!K551</f>
        <v>15346.6999680245</v>
      </c>
      <c r="M551" s="336" t="n">
        <f aca="false">+[4]data1cf!L551</f>
        <v>15206.876635733</v>
      </c>
      <c r="N551" s="336" t="n">
        <f aca="false">+[4]data1cf!M551</f>
        <v>15162.4372070705</v>
      </c>
      <c r="O551" s="336" t="n">
        <f aca="false">+[4]data1cf!N551</f>
        <v>15418.450305496</v>
      </c>
      <c r="P551" s="336" t="n">
        <f aca="false">+[4]data1cf!O551</f>
        <v>15286.9885781707</v>
      </c>
      <c r="Q551" s="336" t="n">
        <f aca="false">+[4]data1cf!P551</f>
        <v>15062.8413512886</v>
      </c>
      <c r="R551" s="336" t="n">
        <f aca="false">+[4]data1cf!Q551</f>
        <v>1118.3537864947</v>
      </c>
      <c r="S551" s="336" t="n">
        <f aca="false">+[4]data1cf!R551</f>
        <v>0</v>
      </c>
      <c r="T551" s="336" t="n">
        <f aca="false">+[4]data1cf!S551</f>
        <v>0</v>
      </c>
      <c r="U551" s="336" t="n">
        <f aca="false">+[4]data1cf!T551</f>
        <v>0</v>
      </c>
      <c r="V551" s="336" t="n">
        <f aca="false">+[4]data1cf!U551</f>
        <v>0</v>
      </c>
      <c r="W551" s="336" t="n">
        <f aca="false">+[4]data1cf!V551</f>
        <v>0</v>
      </c>
      <c r="X551" s="336" t="n">
        <f aca="false">+[4]data1cf!W551</f>
        <v>0</v>
      </c>
      <c r="Y551" s="336" t="n">
        <f aca="false">+[4]data1cf!X551</f>
        <v>0</v>
      </c>
      <c r="Z551" s="336" t="n">
        <f aca="false">+[4]data1cf!Y551</f>
        <v>0</v>
      </c>
      <c r="AA551" s="336" t="n">
        <f aca="false">+[4]data1cf!Z551</f>
        <v>0</v>
      </c>
      <c r="AB551" s="336"/>
      <c r="AC551" s="337" t="n">
        <f aca="false">XNPV(0.1,B551:AA551,$B$1:$AA$1)</f>
        <v>21283.0079173609</v>
      </c>
      <c r="AD551" s="337" t="n">
        <f aca="false">SUMPRODUCT(B551:AA551,$B$1010:$AA$1010)</f>
        <v>54109.7018620964</v>
      </c>
      <c r="AE551" s="338" t="n">
        <f aca="false">SUMPRODUCT(B551:AA551,$B$1012:$AA$1012)</f>
        <v>53427.2816536913</v>
      </c>
      <c r="AF551" s="339" t="n">
        <f aca="false">XIRR(B551:AA551,$B$1:$AA$1)</f>
        <v>0.137060824145138</v>
      </c>
      <c r="AG551" s="340" t="n">
        <f aca="false">1-EXP(-(1/0.25)*(AD551/ABS($AD$1010)))</f>
        <v>0.983120607386167</v>
      </c>
    </row>
    <row r="552" customFormat="false" ht="12.75" hidden="false" customHeight="false" outlineLevel="0" collapsed="false">
      <c r="A552" s="331"/>
      <c r="B552" s="336" t="n">
        <f aca="false">+[4]data1cf!A552</f>
        <v>-94062.3397943109</v>
      </c>
      <c r="C552" s="336" t="n">
        <f aca="false">+[4]data1cf!B552</f>
        <v>15161.2437497228</v>
      </c>
      <c r="D552" s="336" t="n">
        <f aca="false">+[4]data1cf!C552</f>
        <v>16541.4657936018</v>
      </c>
      <c r="E552" s="336" t="n">
        <f aca="false">+[4]data1cf!D552</f>
        <v>16154.685556339</v>
      </c>
      <c r="F552" s="336" t="n">
        <f aca="false">+[4]data1cf!E552</f>
        <v>15963.0722022701</v>
      </c>
      <c r="G552" s="336" t="n">
        <f aca="false">+[4]data1cf!F552</f>
        <v>15638.0113737561</v>
      </c>
      <c r="H552" s="336" t="n">
        <f aca="false">+[4]data1cf!G552</f>
        <v>15257.8879659331</v>
      </c>
      <c r="I552" s="336" t="n">
        <f aca="false">+[4]data1cf!H552</f>
        <v>15072.9762823407</v>
      </c>
      <c r="J552" s="336" t="n">
        <f aca="false">+[4]data1cf!I552</f>
        <v>15096.9974440291</v>
      </c>
      <c r="K552" s="336" t="n">
        <f aca="false">+[4]data1cf!J552</f>
        <v>15209.7142016259</v>
      </c>
      <c r="L552" s="336" t="n">
        <f aca="false">+[4]data1cf!K552</f>
        <v>15151.8883114536</v>
      </c>
      <c r="M552" s="336" t="n">
        <f aca="false">+[4]data1cf!L552</f>
        <v>15288.2038556563</v>
      </c>
      <c r="N552" s="336" t="n">
        <f aca="false">+[4]data1cf!M552</f>
        <v>15364.57723436</v>
      </c>
      <c r="O552" s="336" t="n">
        <f aca="false">+[4]data1cf!N552</f>
        <v>15265.3404071494</v>
      </c>
      <c r="P552" s="336" t="n">
        <f aca="false">+[4]data1cf!O552</f>
        <v>15225.8240947451</v>
      </c>
      <c r="Q552" s="336" t="n">
        <f aca="false">+[4]data1cf!P552</f>
        <v>15426.7303352486</v>
      </c>
      <c r="R552" s="336" t="n">
        <f aca="false">+[4]data1cf!Q552</f>
        <v>1078.85741250483</v>
      </c>
      <c r="S552" s="336" t="n">
        <f aca="false">+[4]data1cf!R552</f>
        <v>0</v>
      </c>
      <c r="T552" s="336" t="n">
        <f aca="false">+[4]data1cf!S552</f>
        <v>0</v>
      </c>
      <c r="U552" s="336" t="n">
        <f aca="false">+[4]data1cf!T552</f>
        <v>0</v>
      </c>
      <c r="V552" s="336" t="n">
        <f aca="false">+[4]data1cf!U552</f>
        <v>0</v>
      </c>
      <c r="W552" s="336" t="n">
        <f aca="false">+[4]data1cf!V552</f>
        <v>0</v>
      </c>
      <c r="X552" s="336" t="n">
        <f aca="false">+[4]data1cf!W552</f>
        <v>0</v>
      </c>
      <c r="Y552" s="336" t="n">
        <f aca="false">+[4]data1cf!X552</f>
        <v>0</v>
      </c>
      <c r="Z552" s="336" t="n">
        <f aca="false">+[4]data1cf!Y552</f>
        <v>0</v>
      </c>
      <c r="AA552" s="336" t="n">
        <f aca="false">+[4]data1cf!Z552</f>
        <v>0</v>
      </c>
      <c r="AB552" s="336"/>
      <c r="AC552" s="337" t="n">
        <f aca="false">XNPV(0.1,B552:AA552,$B$1:$AA$1)</f>
        <v>24385.0226249546</v>
      </c>
      <c r="AD552" s="337" t="n">
        <f aca="false">SUMPRODUCT(B552:AA552,$B$1010:$AA$1010)</f>
        <v>57142.2752287601</v>
      </c>
      <c r="AE552" s="338" t="n">
        <f aca="false">SUMPRODUCT(B552:AA552,$B$1012:$AA$1012)</f>
        <v>56460.9212400648</v>
      </c>
      <c r="AF552" s="339" t="n">
        <f aca="false">XIRR(B552:AA552,$B$1:$AA$1)</f>
        <v>0.143701443531837</v>
      </c>
      <c r="AG552" s="340" t="n">
        <f aca="false">1-EXP(-(1/0.25)*(AD552/ABS($AD$1010)))</f>
        <v>0.986572066328588</v>
      </c>
    </row>
    <row r="553" customFormat="false" ht="12.75" hidden="false" customHeight="false" outlineLevel="0" collapsed="false">
      <c r="A553" s="331"/>
      <c r="B553" s="336" t="n">
        <f aca="false">+[4]data1cf!A553</f>
        <v>-100439.286057762</v>
      </c>
      <c r="C553" s="336" t="n">
        <f aca="false">+[4]data1cf!B553</f>
        <v>15265.3681173371</v>
      </c>
      <c r="D553" s="336" t="n">
        <f aca="false">+[4]data1cf!C553</f>
        <v>16849.099863415</v>
      </c>
      <c r="E553" s="336" t="n">
        <f aca="false">+[4]data1cf!D553</f>
        <v>16390.440137117</v>
      </c>
      <c r="F553" s="336" t="n">
        <f aca="false">+[4]data1cf!E553</f>
        <v>15958.1641229953</v>
      </c>
      <c r="G553" s="336" t="n">
        <f aca="false">+[4]data1cf!F553</f>
        <v>15893.1491347571</v>
      </c>
      <c r="H553" s="336" t="n">
        <f aca="false">+[4]data1cf!G553</f>
        <v>15499.2361269932</v>
      </c>
      <c r="I553" s="336" t="n">
        <f aca="false">+[4]data1cf!H553</f>
        <v>15042.3687526073</v>
      </c>
      <c r="J553" s="336" t="n">
        <f aca="false">+[4]data1cf!I553</f>
        <v>15339.9173348526</v>
      </c>
      <c r="K553" s="336" t="n">
        <f aca="false">+[4]data1cf!J553</f>
        <v>15353.8313567116</v>
      </c>
      <c r="L553" s="336" t="n">
        <f aca="false">+[4]data1cf!K553</f>
        <v>15338.3521504493</v>
      </c>
      <c r="M553" s="336" t="n">
        <f aca="false">+[4]data1cf!L553</f>
        <v>15399.0314572607</v>
      </c>
      <c r="N553" s="336" t="n">
        <f aca="false">+[4]data1cf!M553</f>
        <v>15284.5119690884</v>
      </c>
      <c r="O553" s="336" t="n">
        <f aca="false">+[4]data1cf!N553</f>
        <v>15534.7768236961</v>
      </c>
      <c r="P553" s="336" t="n">
        <f aca="false">+[4]data1cf!O553</f>
        <v>15512.6571808791</v>
      </c>
      <c r="Q553" s="336" t="n">
        <f aca="false">+[4]data1cf!P553</f>
        <v>15633.7070712264</v>
      </c>
      <c r="R553" s="336" t="n">
        <f aca="false">+[4]data1cf!Q553</f>
        <v>1151.99843536811</v>
      </c>
      <c r="S553" s="336" t="n">
        <f aca="false">+[4]data1cf!R553</f>
        <v>0</v>
      </c>
      <c r="T553" s="336" t="n">
        <f aca="false">+[4]data1cf!S553</f>
        <v>0</v>
      </c>
      <c r="U553" s="336" t="n">
        <f aca="false">+[4]data1cf!T553</f>
        <v>0</v>
      </c>
      <c r="V553" s="336" t="n">
        <f aca="false">+[4]data1cf!U553</f>
        <v>0</v>
      </c>
      <c r="W553" s="336" t="n">
        <f aca="false">+[4]data1cf!V553</f>
        <v>0</v>
      </c>
      <c r="X553" s="336" t="n">
        <f aca="false">+[4]data1cf!W553</f>
        <v>0</v>
      </c>
      <c r="Y553" s="336" t="n">
        <f aca="false">+[4]data1cf!X553</f>
        <v>0</v>
      </c>
      <c r="Z553" s="336" t="n">
        <f aca="false">+[4]data1cf!Y553</f>
        <v>0</v>
      </c>
      <c r="AA553" s="336" t="n">
        <f aca="false">+[4]data1cf!Z553</f>
        <v>0</v>
      </c>
      <c r="AB553" s="336"/>
      <c r="AC553" s="337" t="n">
        <f aca="false">XNPV(0.1,B553:AA553,$B$1:$AA$1)</f>
        <v>19287.8292192958</v>
      </c>
      <c r="AD553" s="337" t="n">
        <f aca="false">SUMPRODUCT(B553:AA553,$B$1010:$AA$1010)</f>
        <v>52396.8839049735</v>
      </c>
      <c r="AE553" s="338" t="n">
        <f aca="false">SUMPRODUCT(B553:AA553,$B$1012:$AA$1012)</f>
        <v>51708.1034972588</v>
      </c>
      <c r="AF553" s="339" t="n">
        <f aca="false">XIRR(B553:AA553,$B$1:$AA$1)</f>
        <v>0.132713394154189</v>
      </c>
      <c r="AG553" s="340" t="n">
        <f aca="false">1-EXP(-(1/0.25)*(AD553/ABS($AD$1010)))</f>
        <v>0.980792580253243</v>
      </c>
    </row>
    <row r="554" customFormat="false" ht="12.75" hidden="false" customHeight="false" outlineLevel="0" collapsed="false">
      <c r="A554" s="331"/>
      <c r="B554" s="336" t="n">
        <f aca="false">+[4]data1cf!A554</f>
        <v>-104368.915718388</v>
      </c>
      <c r="C554" s="336" t="n">
        <f aca="false">+[4]data1cf!B554</f>
        <v>15371.6985306219</v>
      </c>
      <c r="D554" s="336" t="n">
        <f aca="false">+[4]data1cf!C554</f>
        <v>17125.7849918906</v>
      </c>
      <c r="E554" s="336" t="n">
        <f aca="false">+[4]data1cf!D554</f>
        <v>16643.4586877447</v>
      </c>
      <c r="F554" s="336" t="n">
        <f aca="false">+[4]data1cf!E554</f>
        <v>16331.2194443453</v>
      </c>
      <c r="G554" s="336" t="n">
        <f aca="false">+[4]data1cf!F554</f>
        <v>15827.1031405359</v>
      </c>
      <c r="H554" s="336" t="n">
        <f aca="false">+[4]data1cf!G554</f>
        <v>15519.8753955018</v>
      </c>
      <c r="I554" s="336" t="n">
        <f aca="false">+[4]data1cf!H554</f>
        <v>15403.1356726323</v>
      </c>
      <c r="J554" s="336" t="n">
        <f aca="false">+[4]data1cf!I554</f>
        <v>15344.3364050803</v>
      </c>
      <c r="K554" s="336" t="n">
        <f aca="false">+[4]data1cf!J554</f>
        <v>15447.9513512819</v>
      </c>
      <c r="L554" s="336" t="n">
        <f aca="false">+[4]data1cf!K554</f>
        <v>15558.8355803293</v>
      </c>
      <c r="M554" s="336" t="n">
        <f aca="false">+[4]data1cf!L554</f>
        <v>15484.2649520112</v>
      </c>
      <c r="N554" s="336" t="n">
        <f aca="false">+[4]data1cf!M554</f>
        <v>15495.9051558957</v>
      </c>
      <c r="O554" s="336" t="n">
        <f aca="false">+[4]data1cf!N554</f>
        <v>15475.5554013852</v>
      </c>
      <c r="P554" s="336" t="n">
        <f aca="false">+[4]data1cf!O554</f>
        <v>15633.8815965997</v>
      </c>
      <c r="Q554" s="336" t="n">
        <f aca="false">+[4]data1cf!P554</f>
        <v>15478.2706915853</v>
      </c>
      <c r="R554" s="336" t="n">
        <f aca="false">+[4]data1cf!Q554</f>
        <v>1197.06971572363</v>
      </c>
      <c r="S554" s="336" t="n">
        <f aca="false">+[4]data1cf!R554</f>
        <v>0</v>
      </c>
      <c r="T554" s="336" t="n">
        <f aca="false">+[4]data1cf!S554</f>
        <v>0</v>
      </c>
      <c r="U554" s="336" t="n">
        <f aca="false">+[4]data1cf!T554</f>
        <v>0</v>
      </c>
      <c r="V554" s="336" t="n">
        <f aca="false">+[4]data1cf!U554</f>
        <v>0</v>
      </c>
      <c r="W554" s="336" t="n">
        <f aca="false">+[4]data1cf!V554</f>
        <v>0</v>
      </c>
      <c r="X554" s="336" t="n">
        <f aca="false">+[4]data1cf!W554</f>
        <v>0</v>
      </c>
      <c r="Y554" s="336" t="n">
        <f aca="false">+[4]data1cf!X554</f>
        <v>0</v>
      </c>
      <c r="Z554" s="336" t="n">
        <f aca="false">+[4]data1cf!Y554</f>
        <v>0</v>
      </c>
      <c r="AA554" s="336" t="n">
        <f aca="false">+[4]data1cf!Z554</f>
        <v>0</v>
      </c>
      <c r="AB554" s="336"/>
      <c r="AC554" s="337" t="n">
        <f aca="false">XNPV(0.1,B554:AA554,$B$1:$AA$1)</f>
        <v>16495.3551242771</v>
      </c>
      <c r="AD554" s="337" t="n">
        <f aca="false">SUMPRODUCT(B554:AA554,$B$1010:$AA$1010)</f>
        <v>49852.3089594705</v>
      </c>
      <c r="AE554" s="338" t="n">
        <f aca="false">SUMPRODUCT(B554:AA554,$B$1012:$AA$1012)</f>
        <v>49158.7488039068</v>
      </c>
      <c r="AF554" s="339" t="n">
        <f aca="false">XIRR(B554:AA554,$B$1:$AA$1)</f>
        <v>0.127133900405342</v>
      </c>
      <c r="AG554" s="340" t="n">
        <f aca="false">1-EXP(-(1/0.25)*(AD554/ABS($AD$1010)))</f>
        <v>0.976728212517854</v>
      </c>
    </row>
    <row r="555" customFormat="false" ht="12.75" hidden="false" customHeight="false" outlineLevel="0" collapsed="false">
      <c r="A555" s="331"/>
      <c r="B555" s="336" t="n">
        <f aca="false">+[4]data1cf!A555</f>
        <v>-90809.577325084</v>
      </c>
      <c r="C555" s="336" t="n">
        <f aca="false">+[4]data1cf!B555</f>
        <v>15058.1033486985</v>
      </c>
      <c r="D555" s="336" t="n">
        <f aca="false">+[4]data1cf!C555</f>
        <v>16483.4485449435</v>
      </c>
      <c r="E555" s="336" t="n">
        <f aca="false">+[4]data1cf!D555</f>
        <v>16089.9695542754</v>
      </c>
      <c r="F555" s="336" t="n">
        <f aca="false">+[4]data1cf!E555</f>
        <v>15562.292230036</v>
      </c>
      <c r="G555" s="336" t="n">
        <f aca="false">+[4]data1cf!F555</f>
        <v>15438.7303409909</v>
      </c>
      <c r="H555" s="336" t="n">
        <f aca="false">+[4]data1cf!G555</f>
        <v>15310.5028039326</v>
      </c>
      <c r="I555" s="336" t="n">
        <f aca="false">+[4]data1cf!H555</f>
        <v>15039.459227123</v>
      </c>
      <c r="J555" s="336" t="n">
        <f aca="false">+[4]data1cf!I555</f>
        <v>15088.4873599877</v>
      </c>
      <c r="K555" s="336" t="n">
        <f aca="false">+[4]data1cf!J555</f>
        <v>15199.2763675336</v>
      </c>
      <c r="L555" s="336" t="n">
        <f aca="false">+[4]data1cf!K555</f>
        <v>15092.319036121</v>
      </c>
      <c r="M555" s="336" t="n">
        <f aca="false">+[4]data1cf!L555</f>
        <v>15168.1392490043</v>
      </c>
      <c r="N555" s="336" t="n">
        <f aca="false">+[4]data1cf!M555</f>
        <v>15122.8503894569</v>
      </c>
      <c r="O555" s="336" t="n">
        <f aca="false">+[4]data1cf!N555</f>
        <v>15003.0059246055</v>
      </c>
      <c r="P555" s="336" t="n">
        <f aca="false">+[4]data1cf!O555</f>
        <v>15089.0259418701</v>
      </c>
      <c r="Q555" s="336" t="n">
        <f aca="false">+[4]data1cf!P555</f>
        <v>15336.4936473928</v>
      </c>
      <c r="R555" s="336" t="n">
        <f aca="false">+[4]data1cf!Q555</f>
        <v>1041.54952808778</v>
      </c>
      <c r="S555" s="336" t="n">
        <f aca="false">+[4]data1cf!R555</f>
        <v>0</v>
      </c>
      <c r="T555" s="336" t="n">
        <f aca="false">+[4]data1cf!S555</f>
        <v>0</v>
      </c>
      <c r="U555" s="336" t="n">
        <f aca="false">+[4]data1cf!T555</f>
        <v>0</v>
      </c>
      <c r="V555" s="336" t="n">
        <f aca="false">+[4]data1cf!U555</f>
        <v>0</v>
      </c>
      <c r="W555" s="336" t="n">
        <f aca="false">+[4]data1cf!V555</f>
        <v>0</v>
      </c>
      <c r="X555" s="336" t="n">
        <f aca="false">+[4]data1cf!W555</f>
        <v>0</v>
      </c>
      <c r="Y555" s="336" t="n">
        <f aca="false">+[4]data1cf!X555</f>
        <v>0</v>
      </c>
      <c r="Z555" s="336" t="n">
        <f aca="false">+[4]data1cf!Y555</f>
        <v>0</v>
      </c>
      <c r="AA555" s="336" t="n">
        <f aca="false">+[4]data1cf!Z555</f>
        <v>0</v>
      </c>
      <c r="AB555" s="336"/>
      <c r="AC555" s="337" t="n">
        <f aca="false">XNPV(0.1,B555:AA555,$B$1:$AA$1)</f>
        <v>26770.6411399527</v>
      </c>
      <c r="AD555" s="337" t="n">
        <f aca="false">SUMPRODUCT(B555:AA555,$B$1010:$AA$1010)</f>
        <v>59284.1690233125</v>
      </c>
      <c r="AE555" s="338" t="n">
        <f aca="false">SUMPRODUCT(B555:AA555,$B$1012:$AA$1012)</f>
        <v>58608.0607948133</v>
      </c>
      <c r="AF555" s="339" t="n">
        <f aca="false">XIRR(B555:AA555,$B$1:$AA$1)</f>
        <v>0.149448672071136</v>
      </c>
      <c r="AG555" s="340" t="n">
        <f aca="false">1-EXP(-(1/0.25)*(AD555/ABS($AD$1010)))</f>
        <v>0.988575416493366</v>
      </c>
    </row>
    <row r="556" customFormat="false" ht="12.75" hidden="false" customHeight="false" outlineLevel="0" collapsed="false">
      <c r="A556" s="331"/>
      <c r="B556" s="336" t="n">
        <f aca="false">+[4]data1cf!A556</f>
        <v>-93897.6356946387</v>
      </c>
      <c r="C556" s="336" t="n">
        <f aca="false">+[4]data1cf!B556</f>
        <v>15132.8510908417</v>
      </c>
      <c r="D556" s="336" t="n">
        <f aca="false">+[4]data1cf!C556</f>
        <v>16504.6801029942</v>
      </c>
      <c r="E556" s="336" t="n">
        <f aca="false">+[4]data1cf!D556</f>
        <v>16053.0737258575</v>
      </c>
      <c r="F556" s="336" t="n">
        <f aca="false">+[4]data1cf!E556</f>
        <v>15971.2720715035</v>
      </c>
      <c r="G556" s="336" t="n">
        <f aca="false">+[4]data1cf!F556</f>
        <v>15708.5080660689</v>
      </c>
      <c r="H556" s="336" t="n">
        <f aca="false">+[4]data1cf!G556</f>
        <v>15482.4761357963</v>
      </c>
      <c r="I556" s="336" t="n">
        <f aca="false">+[4]data1cf!H556</f>
        <v>15291.308169246</v>
      </c>
      <c r="J556" s="336" t="n">
        <f aca="false">+[4]data1cf!I556</f>
        <v>15451.8851363573</v>
      </c>
      <c r="K556" s="336" t="n">
        <f aca="false">+[4]data1cf!J556</f>
        <v>15391.4511311015</v>
      </c>
      <c r="L556" s="336" t="n">
        <f aca="false">+[4]data1cf!K556</f>
        <v>15367.2320731808</v>
      </c>
      <c r="M556" s="336" t="n">
        <f aca="false">+[4]data1cf!L556</f>
        <v>15154.0652920676</v>
      </c>
      <c r="N556" s="336" t="n">
        <f aca="false">+[4]data1cf!M556</f>
        <v>15383.5182068035</v>
      </c>
      <c r="O556" s="336" t="n">
        <f aca="false">+[4]data1cf!N556</f>
        <v>15215.3512431969</v>
      </c>
      <c r="P556" s="336" t="n">
        <f aca="false">+[4]data1cf!O556</f>
        <v>15312.2685828471</v>
      </c>
      <c r="Q556" s="336" t="n">
        <f aca="false">+[4]data1cf!P556</f>
        <v>15269.3767067065</v>
      </c>
      <c r="R556" s="336" t="n">
        <f aca="false">+[4]data1cf!Q556</f>
        <v>1076.96832236323</v>
      </c>
      <c r="S556" s="336" t="n">
        <f aca="false">+[4]data1cf!R556</f>
        <v>0</v>
      </c>
      <c r="T556" s="336" t="n">
        <f aca="false">+[4]data1cf!S556</f>
        <v>0</v>
      </c>
      <c r="U556" s="336" t="n">
        <f aca="false">+[4]data1cf!T556</f>
        <v>0</v>
      </c>
      <c r="V556" s="336" t="n">
        <f aca="false">+[4]data1cf!U556</f>
        <v>0</v>
      </c>
      <c r="W556" s="336" t="n">
        <f aca="false">+[4]data1cf!V556</f>
        <v>0</v>
      </c>
      <c r="X556" s="336" t="n">
        <f aca="false">+[4]data1cf!W556</f>
        <v>0</v>
      </c>
      <c r="Y556" s="336" t="n">
        <f aca="false">+[4]data1cf!X556</f>
        <v>0</v>
      </c>
      <c r="Z556" s="336" t="n">
        <f aca="false">+[4]data1cf!Y556</f>
        <v>0</v>
      </c>
      <c r="AA556" s="336" t="n">
        <f aca="false">+[4]data1cf!Z556</f>
        <v>0</v>
      </c>
      <c r="AB556" s="336"/>
      <c r="AC556" s="337" t="n">
        <f aca="false">XNPV(0.1,B556:AA556,$B$1:$AA$1)</f>
        <v>24959.9956556296</v>
      </c>
      <c r="AD556" s="337" t="n">
        <f aca="false">SUMPRODUCT(B556:AA556,$B$1010:$AA$1010)</f>
        <v>57882.1524850415</v>
      </c>
      <c r="AE556" s="338" t="n">
        <f aca="false">SUMPRODUCT(B556:AA556,$B$1012:$AA$1012)</f>
        <v>57197.7292585814</v>
      </c>
      <c r="AF556" s="339" t="n">
        <f aca="false">XIRR(B556:AA556,$B$1:$AA$1)</f>
        <v>0.14469440423376</v>
      </c>
      <c r="AG556" s="340" t="n">
        <f aca="false">1-EXP(-(1/0.25)*(AD556/ABS($AD$1010)))</f>
        <v>0.98730096615827</v>
      </c>
    </row>
    <row r="557" customFormat="false" ht="12.75" hidden="false" customHeight="false" outlineLevel="0" collapsed="false">
      <c r="A557" s="331"/>
      <c r="B557" s="336" t="n">
        <f aca="false">+[4]data1cf!A557</f>
        <v>-103458.184035298</v>
      </c>
      <c r="C557" s="336" t="n">
        <f aca="false">+[4]data1cf!B557</f>
        <v>15373.1420162545</v>
      </c>
      <c r="D557" s="336" t="n">
        <f aca="false">+[4]data1cf!C557</f>
        <v>16889.0741087974</v>
      </c>
      <c r="E557" s="336" t="n">
        <f aca="false">+[4]data1cf!D557</f>
        <v>16778.2879578264</v>
      </c>
      <c r="F557" s="336" t="n">
        <f aca="false">+[4]data1cf!E557</f>
        <v>16072.9553048159</v>
      </c>
      <c r="G557" s="336" t="n">
        <f aca="false">+[4]data1cf!F557</f>
        <v>15684.2335029837</v>
      </c>
      <c r="H557" s="336" t="n">
        <f aca="false">+[4]data1cf!G557</f>
        <v>15593.7394419845</v>
      </c>
      <c r="I557" s="336" t="n">
        <f aca="false">+[4]data1cf!H557</f>
        <v>15337.3425397852</v>
      </c>
      <c r="J557" s="336" t="n">
        <f aca="false">+[4]data1cf!I557</f>
        <v>15267.7647336779</v>
      </c>
      <c r="K557" s="336" t="n">
        <f aca="false">+[4]data1cf!J557</f>
        <v>15324.9165889866</v>
      </c>
      <c r="L557" s="336" t="n">
        <f aca="false">+[4]data1cf!K557</f>
        <v>15418.4447537693</v>
      </c>
      <c r="M557" s="336" t="n">
        <f aca="false">+[4]data1cf!L557</f>
        <v>15510.5527487763</v>
      </c>
      <c r="N557" s="336" t="n">
        <f aca="false">+[4]data1cf!M557</f>
        <v>15485.6420669691</v>
      </c>
      <c r="O557" s="336" t="n">
        <f aca="false">+[4]data1cf!N557</f>
        <v>15544.445048089</v>
      </c>
      <c r="P557" s="336" t="n">
        <f aca="false">+[4]data1cf!O557</f>
        <v>15582.9812726474</v>
      </c>
      <c r="Q557" s="336" t="n">
        <f aca="false">+[4]data1cf!P557</f>
        <v>15448.1976587093</v>
      </c>
      <c r="R557" s="336" t="n">
        <f aca="false">+[4]data1cf!Q557</f>
        <v>1186.62398761126</v>
      </c>
      <c r="S557" s="336" t="n">
        <f aca="false">+[4]data1cf!R557</f>
        <v>0</v>
      </c>
      <c r="T557" s="336" t="n">
        <f aca="false">+[4]data1cf!S557</f>
        <v>0</v>
      </c>
      <c r="U557" s="336" t="n">
        <f aca="false">+[4]data1cf!T557</f>
        <v>0</v>
      </c>
      <c r="V557" s="336" t="n">
        <f aca="false">+[4]data1cf!U557</f>
        <v>0</v>
      </c>
      <c r="W557" s="336" t="n">
        <f aca="false">+[4]data1cf!V557</f>
        <v>0</v>
      </c>
      <c r="X557" s="336" t="n">
        <f aca="false">+[4]data1cf!W557</f>
        <v>0</v>
      </c>
      <c r="Y557" s="336" t="n">
        <f aca="false">+[4]data1cf!X557</f>
        <v>0</v>
      </c>
      <c r="Z557" s="336" t="n">
        <f aca="false">+[4]data1cf!Y557</f>
        <v>0</v>
      </c>
      <c r="AA557" s="336" t="n">
        <f aca="false">+[4]data1cf!Z557</f>
        <v>0</v>
      </c>
      <c r="AB557" s="336"/>
      <c r="AC557" s="337" t="n">
        <f aca="false">XNPV(0.1,B557:AA557,$B$1:$AA$1)</f>
        <v>16917.0699361397</v>
      </c>
      <c r="AD557" s="337" t="n">
        <f aca="false">SUMPRODUCT(B557:AA557,$B$1010:$AA$1010)</f>
        <v>50159.3892013776</v>
      </c>
      <c r="AE557" s="338" t="n">
        <f aca="false">SUMPRODUCT(B557:AA557,$B$1012:$AA$1012)</f>
        <v>49468.0425882945</v>
      </c>
      <c r="AF557" s="339" t="n">
        <f aca="false">XIRR(B557:AA557,$B$1:$AA$1)</f>
        <v>0.128027744874546</v>
      </c>
      <c r="AG557" s="340" t="n">
        <f aca="false">1-EXP(-(1/0.25)*(AD557/ABS($AD$1010)))</f>
        <v>0.977261084882713</v>
      </c>
    </row>
    <row r="558" customFormat="false" ht="12.75" hidden="false" customHeight="false" outlineLevel="0" collapsed="false">
      <c r="A558" s="331"/>
      <c r="B558" s="336" t="n">
        <f aca="false">+[4]data1cf!A558</f>
        <v>-102632.712354601</v>
      </c>
      <c r="C558" s="336" t="n">
        <f aca="false">+[4]data1cf!B558</f>
        <v>15264.6677200423</v>
      </c>
      <c r="D558" s="336" t="n">
        <f aca="false">+[4]data1cf!C558</f>
        <v>16953.8660830074</v>
      </c>
      <c r="E558" s="336" t="n">
        <f aca="false">+[4]data1cf!D558</f>
        <v>16412.6112605598</v>
      </c>
      <c r="F558" s="336" t="n">
        <f aca="false">+[4]data1cf!E558</f>
        <v>16136.0572559419</v>
      </c>
      <c r="G558" s="336" t="n">
        <f aca="false">+[4]data1cf!F558</f>
        <v>15863.6571581092</v>
      </c>
      <c r="H558" s="336" t="n">
        <f aca="false">+[4]data1cf!G558</f>
        <v>15380.6447210724</v>
      </c>
      <c r="I558" s="336" t="n">
        <f aca="false">+[4]data1cf!H558</f>
        <v>15440.51960231</v>
      </c>
      <c r="J558" s="336" t="n">
        <f aca="false">+[4]data1cf!I558</f>
        <v>15536.5408019671</v>
      </c>
      <c r="K558" s="336" t="n">
        <f aca="false">+[4]data1cf!J558</f>
        <v>15324.8347696499</v>
      </c>
      <c r="L558" s="336" t="n">
        <f aca="false">+[4]data1cf!K558</f>
        <v>15440.4960509986</v>
      </c>
      <c r="M558" s="336" t="n">
        <f aca="false">+[4]data1cf!L558</f>
        <v>15347.1375344208</v>
      </c>
      <c r="N558" s="336" t="n">
        <f aca="false">+[4]data1cf!M558</f>
        <v>15583.2687557634</v>
      </c>
      <c r="O558" s="336" t="n">
        <f aca="false">+[4]data1cf!N558</f>
        <v>15693.034610406</v>
      </c>
      <c r="P558" s="336" t="n">
        <f aca="false">+[4]data1cf!O558</f>
        <v>15536.5225557526</v>
      </c>
      <c r="Q558" s="336" t="n">
        <f aca="false">+[4]data1cf!P558</f>
        <v>15425.461835907</v>
      </c>
      <c r="R558" s="336" t="n">
        <f aca="false">+[4]data1cf!Q558</f>
        <v>1177.15615762233</v>
      </c>
      <c r="S558" s="336" t="n">
        <f aca="false">+[4]data1cf!R558</f>
        <v>0</v>
      </c>
      <c r="T558" s="336" t="n">
        <f aca="false">+[4]data1cf!S558</f>
        <v>0</v>
      </c>
      <c r="U558" s="336" t="n">
        <f aca="false">+[4]data1cf!T558</f>
        <v>0</v>
      </c>
      <c r="V558" s="336" t="n">
        <f aca="false">+[4]data1cf!U558</f>
        <v>0</v>
      </c>
      <c r="W558" s="336" t="n">
        <f aca="false">+[4]data1cf!V558</f>
        <v>0</v>
      </c>
      <c r="X558" s="336" t="n">
        <f aca="false">+[4]data1cf!W558</f>
        <v>0</v>
      </c>
      <c r="Y558" s="336" t="n">
        <f aca="false">+[4]data1cf!X558</f>
        <v>0</v>
      </c>
      <c r="Z558" s="336" t="n">
        <f aca="false">+[4]data1cf!Y558</f>
        <v>0</v>
      </c>
      <c r="AA558" s="336" t="n">
        <f aca="false">+[4]data1cf!Z558</f>
        <v>0</v>
      </c>
      <c r="AB558" s="336"/>
      <c r="AC558" s="337" t="n">
        <f aca="false">XNPV(0.1,B558:AA558,$B$1:$AA$1)</f>
        <v>17640.8801428795</v>
      </c>
      <c r="AD558" s="337" t="n">
        <f aca="false">SUMPRODUCT(B558:AA558,$B$1010:$AA$1010)</f>
        <v>50918.2368991189</v>
      </c>
      <c r="AE558" s="338" t="n">
        <f aca="false">SUMPRODUCT(B558:AA558,$B$1012:$AA$1012)</f>
        <v>50226.1564696978</v>
      </c>
      <c r="AF558" s="339" t="n">
        <f aca="false">XIRR(B558:AA558,$B$1:$AA$1)</f>
        <v>0.129365172398598</v>
      </c>
      <c r="AG558" s="340" t="n">
        <f aca="false">1-EXP(-(1/0.25)*(AD558/ABS($AD$1010)))</f>
        <v>0.978526157732422</v>
      </c>
    </row>
    <row r="559" customFormat="false" ht="12.75" hidden="false" customHeight="false" outlineLevel="0" collapsed="false">
      <c r="A559" s="331"/>
      <c r="B559" s="336" t="n">
        <f aca="false">+[4]data1cf!A559</f>
        <v>-96514.1075747433</v>
      </c>
      <c r="C559" s="336" t="n">
        <f aca="false">+[4]data1cf!B559</f>
        <v>15128.5824593774</v>
      </c>
      <c r="D559" s="336" t="n">
        <f aca="false">+[4]data1cf!C559</f>
        <v>16750.0043904654</v>
      </c>
      <c r="E559" s="336" t="n">
        <f aca="false">+[4]data1cf!D559</f>
        <v>16305.0364118255</v>
      </c>
      <c r="F559" s="336" t="n">
        <f aca="false">+[4]data1cf!E559</f>
        <v>15764.291724586</v>
      </c>
      <c r="G559" s="336" t="n">
        <f aca="false">+[4]data1cf!F559</f>
        <v>15741.8439851787</v>
      </c>
      <c r="H559" s="336" t="n">
        <f aca="false">+[4]data1cf!G559</f>
        <v>15415.1265768063</v>
      </c>
      <c r="I559" s="336" t="n">
        <f aca="false">+[4]data1cf!H559</f>
        <v>15342.9032023877</v>
      </c>
      <c r="J559" s="336" t="n">
        <f aca="false">+[4]data1cf!I559</f>
        <v>15301.3889221195</v>
      </c>
      <c r="K559" s="336" t="n">
        <f aca="false">+[4]data1cf!J559</f>
        <v>15209.0786297601</v>
      </c>
      <c r="L559" s="336" t="n">
        <f aca="false">+[4]data1cf!K559</f>
        <v>15210.2058212829</v>
      </c>
      <c r="M559" s="336" t="n">
        <f aca="false">+[4]data1cf!L559</f>
        <v>15143.8506843252</v>
      </c>
      <c r="N559" s="336" t="n">
        <f aca="false">+[4]data1cf!M559</f>
        <v>15170.8818632526</v>
      </c>
      <c r="O559" s="336" t="n">
        <f aca="false">+[4]data1cf!N559</f>
        <v>15280.2398275905</v>
      </c>
      <c r="P559" s="336" t="n">
        <f aca="false">+[4]data1cf!O559</f>
        <v>15582.0983366577</v>
      </c>
      <c r="Q559" s="336" t="n">
        <f aca="false">+[4]data1cf!P559</f>
        <v>15311.9924845542</v>
      </c>
      <c r="R559" s="336" t="n">
        <f aca="false">+[4]data1cf!Q559</f>
        <v>1106.97820823928</v>
      </c>
      <c r="S559" s="336" t="n">
        <f aca="false">+[4]data1cf!R559</f>
        <v>0</v>
      </c>
      <c r="T559" s="336" t="n">
        <f aca="false">+[4]data1cf!S559</f>
        <v>0</v>
      </c>
      <c r="U559" s="336" t="n">
        <f aca="false">+[4]data1cf!T559</f>
        <v>0</v>
      </c>
      <c r="V559" s="336" t="n">
        <f aca="false">+[4]data1cf!U559</f>
        <v>0</v>
      </c>
      <c r="W559" s="336" t="n">
        <f aca="false">+[4]data1cf!V559</f>
        <v>0</v>
      </c>
      <c r="X559" s="336" t="n">
        <f aca="false">+[4]data1cf!W559</f>
        <v>0</v>
      </c>
      <c r="Y559" s="336" t="n">
        <f aca="false">+[4]data1cf!X559</f>
        <v>0</v>
      </c>
      <c r="Z559" s="336" t="n">
        <f aca="false">+[4]data1cf!Y559</f>
        <v>0</v>
      </c>
      <c r="AA559" s="336" t="n">
        <f aca="false">+[4]data1cf!Z559</f>
        <v>0</v>
      </c>
      <c r="AB559" s="336"/>
      <c r="AC559" s="337" t="n">
        <f aca="false">XNPV(0.1,B559:AA559,$B$1:$AA$1)</f>
        <v>22426.649930478</v>
      </c>
      <c r="AD559" s="337" t="n">
        <f aca="false">SUMPRODUCT(B559:AA559,$B$1010:$AA$1010)</f>
        <v>55310.1409339908</v>
      </c>
      <c r="AE559" s="338" t="n">
        <f aca="false">SUMPRODUCT(B559:AA559,$B$1012:$AA$1012)</f>
        <v>54626.4178542301</v>
      </c>
      <c r="AF559" s="339" t="n">
        <f aca="false">XIRR(B559:AA559,$B$1:$AA$1)</f>
        <v>0.139350936623203</v>
      </c>
      <c r="AG559" s="340" t="n">
        <f aca="false">1-EXP(-(1/0.25)*(AD559/ABS($AD$1010)))</f>
        <v>0.984581922530412</v>
      </c>
    </row>
    <row r="560" customFormat="false" ht="12.75" hidden="false" customHeight="false" outlineLevel="0" collapsed="false">
      <c r="A560" s="331"/>
      <c r="B560" s="336" t="n">
        <f aca="false">+[4]data1cf!A560</f>
        <v>-104098.217943263</v>
      </c>
      <c r="C560" s="336" t="n">
        <f aca="false">+[4]data1cf!B560</f>
        <v>15289.1343205795</v>
      </c>
      <c r="D560" s="336" t="n">
        <f aca="false">+[4]data1cf!C560</f>
        <v>16849.9381193772</v>
      </c>
      <c r="E560" s="336" t="n">
        <f aca="false">+[4]data1cf!D560</f>
        <v>16309.8009880612</v>
      </c>
      <c r="F560" s="336" t="n">
        <f aca="false">+[4]data1cf!E560</f>
        <v>16283.285838538</v>
      </c>
      <c r="G560" s="336" t="n">
        <f aca="false">+[4]data1cf!F560</f>
        <v>15869.0034070659</v>
      </c>
      <c r="H560" s="336" t="n">
        <f aca="false">+[4]data1cf!G560</f>
        <v>15506.9145871741</v>
      </c>
      <c r="I560" s="336" t="n">
        <f aca="false">+[4]data1cf!H560</f>
        <v>15342.4842435466</v>
      </c>
      <c r="J560" s="336" t="n">
        <f aca="false">+[4]data1cf!I560</f>
        <v>15365.5034288631</v>
      </c>
      <c r="K560" s="336" t="n">
        <f aca="false">+[4]data1cf!J560</f>
        <v>15468.2288438996</v>
      </c>
      <c r="L560" s="336" t="n">
        <f aca="false">+[4]data1cf!K560</f>
        <v>15367.4953044695</v>
      </c>
      <c r="M560" s="336" t="n">
        <f aca="false">+[4]data1cf!L560</f>
        <v>15439.4122733054</v>
      </c>
      <c r="N560" s="336" t="n">
        <f aca="false">+[4]data1cf!M560</f>
        <v>15513.0707319159</v>
      </c>
      <c r="O560" s="336" t="n">
        <f aca="false">+[4]data1cf!N560</f>
        <v>15300.1485394469</v>
      </c>
      <c r="P560" s="336" t="n">
        <f aca="false">+[4]data1cf!O560</f>
        <v>15429.1422026374</v>
      </c>
      <c r="Q560" s="336" t="n">
        <f aca="false">+[4]data1cf!P560</f>
        <v>15412.2836354975</v>
      </c>
      <c r="R560" s="336" t="n">
        <f aca="false">+[4]data1cf!Q560</f>
        <v>1193.96492052205</v>
      </c>
      <c r="S560" s="336" t="n">
        <f aca="false">+[4]data1cf!R560</f>
        <v>0</v>
      </c>
      <c r="T560" s="336" t="n">
        <f aca="false">+[4]data1cf!S560</f>
        <v>0</v>
      </c>
      <c r="U560" s="336" t="n">
        <f aca="false">+[4]data1cf!T560</f>
        <v>0</v>
      </c>
      <c r="V560" s="336" t="n">
        <f aca="false">+[4]data1cf!U560</f>
        <v>0</v>
      </c>
      <c r="W560" s="336" t="n">
        <f aca="false">+[4]data1cf!V560</f>
        <v>0</v>
      </c>
      <c r="X560" s="336" t="n">
        <f aca="false">+[4]data1cf!W560</f>
        <v>0</v>
      </c>
      <c r="Y560" s="336" t="n">
        <f aca="false">+[4]data1cf!X560</f>
        <v>0</v>
      </c>
      <c r="Z560" s="336" t="n">
        <f aca="false">+[4]data1cf!Y560</f>
        <v>0</v>
      </c>
      <c r="AA560" s="336" t="n">
        <f aca="false">+[4]data1cf!Z560</f>
        <v>0</v>
      </c>
      <c r="AB560" s="336"/>
      <c r="AC560" s="337" t="n">
        <f aca="false">XNPV(0.1,B560:AA560,$B$1:$AA$1)</f>
        <v>15980.7510775715</v>
      </c>
      <c r="AD560" s="337" t="n">
        <f aca="false">SUMPRODUCT(B560:AA560,$B$1010:$AA$1010)</f>
        <v>49169.542288962</v>
      </c>
      <c r="AE560" s="338" t="n">
        <f aca="false">SUMPRODUCT(B560:AA560,$B$1012:$AA$1012)</f>
        <v>48479.5435798354</v>
      </c>
      <c r="AF560" s="339" t="n">
        <f aca="false">XIRR(B560:AA560,$B$1:$AA$1)</f>
        <v>0.126336606961526</v>
      </c>
      <c r="AG560" s="340" t="n">
        <f aca="false">1-EXP(-(1/0.25)*(AD560/ABS($AD$1010)))</f>
        <v>0.975498239160957</v>
      </c>
    </row>
    <row r="561" customFormat="false" ht="12.75" hidden="false" customHeight="false" outlineLevel="0" collapsed="false">
      <c r="A561" s="331"/>
      <c r="B561" s="336" t="n">
        <f aca="false">+[4]data1cf!A561</f>
        <v>-92080.528807659</v>
      </c>
      <c r="C561" s="336" t="n">
        <f aca="false">+[4]data1cf!B561</f>
        <v>15140.426838446</v>
      </c>
      <c r="D561" s="336" t="n">
        <f aca="false">+[4]data1cf!C561</f>
        <v>16423.4058476051</v>
      </c>
      <c r="E561" s="336" t="n">
        <f aca="false">+[4]data1cf!D561</f>
        <v>16114.4389811295</v>
      </c>
      <c r="F561" s="336" t="n">
        <f aca="false">+[4]data1cf!E561</f>
        <v>15865.2156241494</v>
      </c>
      <c r="G561" s="336" t="n">
        <f aca="false">+[4]data1cf!F561</f>
        <v>15675.2167096666</v>
      </c>
      <c r="H561" s="336" t="n">
        <f aca="false">+[4]data1cf!G561</f>
        <v>15157.4238428088</v>
      </c>
      <c r="I561" s="336" t="n">
        <f aca="false">+[4]data1cf!H561</f>
        <v>15028.6885145599</v>
      </c>
      <c r="J561" s="336" t="n">
        <f aca="false">+[4]data1cf!I561</f>
        <v>15229.2831461909</v>
      </c>
      <c r="K561" s="336" t="n">
        <f aca="false">+[4]data1cf!J561</f>
        <v>15271.5000477369</v>
      </c>
      <c r="L561" s="336" t="n">
        <f aca="false">+[4]data1cf!K561</f>
        <v>15300.4849209276</v>
      </c>
      <c r="M561" s="336" t="n">
        <f aca="false">+[4]data1cf!L561</f>
        <v>15502.2273034352</v>
      </c>
      <c r="N561" s="336" t="n">
        <f aca="false">+[4]data1cf!M561</f>
        <v>15040.5595208089</v>
      </c>
      <c r="O561" s="336" t="n">
        <f aca="false">+[4]data1cf!N561</f>
        <v>15187.3055998933</v>
      </c>
      <c r="P561" s="336" t="n">
        <f aca="false">+[4]data1cf!O561</f>
        <v>15211.7182986379</v>
      </c>
      <c r="Q561" s="336" t="n">
        <f aca="false">+[4]data1cf!P561</f>
        <v>15184.0441892396</v>
      </c>
      <c r="R561" s="336" t="n">
        <f aca="false">+[4]data1cf!Q561</f>
        <v>1056.12683321233</v>
      </c>
      <c r="S561" s="336" t="n">
        <f aca="false">+[4]data1cf!R561</f>
        <v>0</v>
      </c>
      <c r="T561" s="336" t="n">
        <f aca="false">+[4]data1cf!S561</f>
        <v>0</v>
      </c>
      <c r="U561" s="336" t="n">
        <f aca="false">+[4]data1cf!T561</f>
        <v>0</v>
      </c>
      <c r="V561" s="336" t="n">
        <f aca="false">+[4]data1cf!U561</f>
        <v>0</v>
      </c>
      <c r="W561" s="336" t="n">
        <f aca="false">+[4]data1cf!V561</f>
        <v>0</v>
      </c>
      <c r="X561" s="336" t="n">
        <f aca="false">+[4]data1cf!W561</f>
        <v>0</v>
      </c>
      <c r="Y561" s="336" t="n">
        <f aca="false">+[4]data1cf!X561</f>
        <v>0</v>
      </c>
      <c r="Z561" s="336" t="n">
        <f aca="false">+[4]data1cf!Y561</f>
        <v>0</v>
      </c>
      <c r="AA561" s="336" t="n">
        <f aca="false">+[4]data1cf!Z561</f>
        <v>0</v>
      </c>
      <c r="AB561" s="336"/>
      <c r="AC561" s="337" t="n">
        <f aca="false">XNPV(0.1,B561:AA561,$B$1:$AA$1)</f>
        <v>26124.6497376889</v>
      </c>
      <c r="AD561" s="337" t="n">
        <f aca="false">SUMPRODUCT(B561:AA561,$B$1010:$AA$1010)</f>
        <v>58826.6364010378</v>
      </c>
      <c r="AE561" s="338" t="n">
        <f aca="false">SUMPRODUCT(B561:AA561,$B$1012:$AA$1012)</f>
        <v>58146.6356150086</v>
      </c>
      <c r="AF561" s="339" t="n">
        <f aca="false">XIRR(B561:AA561,$B$1:$AA$1)</f>
        <v>0.147635387325216</v>
      </c>
      <c r="AG561" s="340" t="n">
        <f aca="false">1-EXP(-(1/0.25)*(AD561/ABS($AD$1010)))</f>
        <v>0.988174235552389</v>
      </c>
    </row>
    <row r="562" customFormat="false" ht="12.75" hidden="false" customHeight="false" outlineLevel="0" collapsed="false">
      <c r="A562" s="331"/>
      <c r="B562" s="336" t="n">
        <f aca="false">+[4]data1cf!A562</f>
        <v>-100251.388779381</v>
      </c>
      <c r="C562" s="336" t="n">
        <f aca="false">+[4]data1cf!B562</f>
        <v>15329.0221832849</v>
      </c>
      <c r="D562" s="336" t="n">
        <f aca="false">+[4]data1cf!C562</f>
        <v>16745.8762438084</v>
      </c>
      <c r="E562" s="336" t="n">
        <f aca="false">+[4]data1cf!D562</f>
        <v>16387.6816226101</v>
      </c>
      <c r="F562" s="336" t="n">
        <f aca="false">+[4]data1cf!E562</f>
        <v>16022.9466145292</v>
      </c>
      <c r="G562" s="336" t="n">
        <f aca="false">+[4]data1cf!F562</f>
        <v>15778.8060626619</v>
      </c>
      <c r="H562" s="336" t="n">
        <f aca="false">+[4]data1cf!G562</f>
        <v>15559.8621838683</v>
      </c>
      <c r="I562" s="336" t="n">
        <f aca="false">+[4]data1cf!H562</f>
        <v>15315.4144562989</v>
      </c>
      <c r="J562" s="336" t="n">
        <f aca="false">+[4]data1cf!I562</f>
        <v>15284.5986268172</v>
      </c>
      <c r="K562" s="336" t="n">
        <f aca="false">+[4]data1cf!J562</f>
        <v>15376.3907487523</v>
      </c>
      <c r="L562" s="336" t="n">
        <f aca="false">+[4]data1cf!K562</f>
        <v>15412.0308932869</v>
      </c>
      <c r="M562" s="336" t="n">
        <f aca="false">+[4]data1cf!L562</f>
        <v>15255.5735012217</v>
      </c>
      <c r="N562" s="336" t="n">
        <f aca="false">+[4]data1cf!M562</f>
        <v>15243.3552036585</v>
      </c>
      <c r="O562" s="336" t="n">
        <f aca="false">+[4]data1cf!N562</f>
        <v>15234.3751936834</v>
      </c>
      <c r="P562" s="336" t="n">
        <f aca="false">+[4]data1cf!O562</f>
        <v>15364.9190185647</v>
      </c>
      <c r="Q562" s="336" t="n">
        <f aca="false">+[4]data1cf!P562</f>
        <v>15635.0467832101</v>
      </c>
      <c r="R562" s="336" t="n">
        <f aca="false">+[4]data1cf!Q562</f>
        <v>1149.84332874399</v>
      </c>
      <c r="S562" s="336" t="n">
        <f aca="false">+[4]data1cf!R562</f>
        <v>0</v>
      </c>
      <c r="T562" s="336" t="n">
        <f aca="false">+[4]data1cf!S562</f>
        <v>0</v>
      </c>
      <c r="U562" s="336" t="n">
        <f aca="false">+[4]data1cf!T562</f>
        <v>0</v>
      </c>
      <c r="V562" s="336" t="n">
        <f aca="false">+[4]data1cf!U562</f>
        <v>0</v>
      </c>
      <c r="W562" s="336" t="n">
        <f aca="false">+[4]data1cf!V562</f>
        <v>0</v>
      </c>
      <c r="X562" s="336" t="n">
        <f aca="false">+[4]data1cf!W562</f>
        <v>0</v>
      </c>
      <c r="Y562" s="336" t="n">
        <f aca="false">+[4]data1cf!X562</f>
        <v>0</v>
      </c>
      <c r="Z562" s="336" t="n">
        <f aca="false">+[4]data1cf!Y562</f>
        <v>0</v>
      </c>
      <c r="AA562" s="336" t="n">
        <f aca="false">+[4]data1cf!Z562</f>
        <v>0</v>
      </c>
      <c r="AB562" s="336"/>
      <c r="AC562" s="337" t="n">
        <f aca="false">XNPV(0.1,B562:AA562,$B$1:$AA$1)</f>
        <v>19416.5869771598</v>
      </c>
      <c r="AD562" s="337" t="n">
        <f aca="false">SUMPRODUCT(B562:AA562,$B$1010:$AA$1010)</f>
        <v>52475.3386916583</v>
      </c>
      <c r="AE562" s="338" t="n">
        <f aca="false">SUMPRODUCT(B562:AA562,$B$1012:$AA$1012)</f>
        <v>51788.0026237746</v>
      </c>
      <c r="AF562" s="339" t="n">
        <f aca="false">XIRR(B562:AA562,$B$1:$AA$1)</f>
        <v>0.133027356495804</v>
      </c>
      <c r="AG562" s="340" t="n">
        <f aca="false">1-EXP(-(1/0.25)*(AD562/ABS($AD$1010)))</f>
        <v>0.980905915732072</v>
      </c>
    </row>
    <row r="563" customFormat="false" ht="12.75" hidden="false" customHeight="false" outlineLevel="0" collapsed="false">
      <c r="A563" s="331"/>
      <c r="B563" s="336" t="n">
        <f aca="false">+[4]data1cf!A563</f>
        <v>-92720.005786214</v>
      </c>
      <c r="C563" s="336" t="n">
        <f aca="false">+[4]data1cf!B563</f>
        <v>15086.7842350085</v>
      </c>
      <c r="D563" s="336" t="n">
        <f aca="false">+[4]data1cf!C563</f>
        <v>16658.6305137093</v>
      </c>
      <c r="E563" s="336" t="n">
        <f aca="false">+[4]data1cf!D563</f>
        <v>16192.953149462</v>
      </c>
      <c r="F563" s="336" t="n">
        <f aca="false">+[4]data1cf!E563</f>
        <v>15943.752874153</v>
      </c>
      <c r="G563" s="336" t="n">
        <f aca="false">+[4]data1cf!F563</f>
        <v>15356.3600711583</v>
      </c>
      <c r="H563" s="336" t="n">
        <f aca="false">+[4]data1cf!G563</f>
        <v>15236.8672818839</v>
      </c>
      <c r="I563" s="336" t="n">
        <f aca="false">+[4]data1cf!H563</f>
        <v>15090.6639994107</v>
      </c>
      <c r="J563" s="336" t="n">
        <f aca="false">+[4]data1cf!I563</f>
        <v>15149.3805472303</v>
      </c>
      <c r="K563" s="336" t="n">
        <f aca="false">+[4]data1cf!J563</f>
        <v>15040.2617948106</v>
      </c>
      <c r="L563" s="336" t="n">
        <f aca="false">+[4]data1cf!K563</f>
        <v>15109.3135679132</v>
      </c>
      <c r="M563" s="336" t="n">
        <f aca="false">+[4]data1cf!L563</f>
        <v>15049.4801941532</v>
      </c>
      <c r="N563" s="336" t="n">
        <f aca="false">+[4]data1cf!M563</f>
        <v>15192.131983499</v>
      </c>
      <c r="O563" s="336" t="n">
        <f aca="false">+[4]data1cf!N563</f>
        <v>15060.9980943262</v>
      </c>
      <c r="P563" s="336" t="n">
        <f aca="false">+[4]data1cf!O563</f>
        <v>15186.1708776164</v>
      </c>
      <c r="Q563" s="336" t="n">
        <f aca="false">+[4]data1cf!P563</f>
        <v>15121.8490810634</v>
      </c>
      <c r="R563" s="336" t="n">
        <f aca="false">+[4]data1cf!Q563</f>
        <v>1063.46137836556</v>
      </c>
      <c r="S563" s="336" t="n">
        <f aca="false">+[4]data1cf!R563</f>
        <v>0</v>
      </c>
      <c r="T563" s="336" t="n">
        <f aca="false">+[4]data1cf!S563</f>
        <v>0</v>
      </c>
      <c r="U563" s="336" t="n">
        <f aca="false">+[4]data1cf!T563</f>
        <v>0</v>
      </c>
      <c r="V563" s="336" t="n">
        <f aca="false">+[4]data1cf!U563</f>
        <v>0</v>
      </c>
      <c r="W563" s="336" t="n">
        <f aca="false">+[4]data1cf!V563</f>
        <v>0</v>
      </c>
      <c r="X563" s="336" t="n">
        <f aca="false">+[4]data1cf!W563</f>
        <v>0</v>
      </c>
      <c r="Y563" s="336" t="n">
        <f aca="false">+[4]data1cf!X563</f>
        <v>0</v>
      </c>
      <c r="Z563" s="336" t="n">
        <f aca="false">+[4]data1cf!Y563</f>
        <v>0</v>
      </c>
      <c r="AA563" s="336" t="n">
        <f aca="false">+[4]data1cf!Z563</f>
        <v>0</v>
      </c>
      <c r="AB563" s="336"/>
      <c r="AC563" s="337" t="n">
        <f aca="false">XNPV(0.1,B563:AA563,$B$1:$AA$1)</f>
        <v>25246.2520896212</v>
      </c>
      <c r="AD563" s="337" t="n">
        <f aca="false">SUMPRODUCT(B563:AA563,$B$1010:$AA$1010)</f>
        <v>57791.3088409762</v>
      </c>
      <c r="AE563" s="338" t="n">
        <f aca="false">SUMPRODUCT(B563:AA563,$B$1012:$AA$1012)</f>
        <v>57114.8476589692</v>
      </c>
      <c r="AF563" s="339" t="n">
        <f aca="false">XIRR(B563:AA563,$B$1:$AA$1)</f>
        <v>0.145943314431662</v>
      </c>
      <c r="AG563" s="340" t="n">
        <f aca="false">1-EXP(-(1/0.25)*(AD563/ABS($AD$1010)))</f>
        <v>0.987213645705874</v>
      </c>
    </row>
    <row r="564" customFormat="false" ht="12.75" hidden="false" customHeight="false" outlineLevel="0" collapsed="false">
      <c r="A564" s="331"/>
      <c r="B564" s="336" t="n">
        <f aca="false">+[4]data1cf!A564</f>
        <v>-93860.7042806878</v>
      </c>
      <c r="C564" s="336" t="n">
        <f aca="false">+[4]data1cf!B564</f>
        <v>14921.659193009</v>
      </c>
      <c r="D564" s="336" t="n">
        <f aca="false">+[4]data1cf!C564</f>
        <v>16623.9771299102</v>
      </c>
      <c r="E564" s="336" t="n">
        <f aca="false">+[4]data1cf!D564</f>
        <v>16239.0386505773</v>
      </c>
      <c r="F564" s="336" t="n">
        <f aca="false">+[4]data1cf!E564</f>
        <v>16201.954970277</v>
      </c>
      <c r="G564" s="336" t="n">
        <f aca="false">+[4]data1cf!F564</f>
        <v>15440.6240030702</v>
      </c>
      <c r="H564" s="336" t="n">
        <f aca="false">+[4]data1cf!G564</f>
        <v>15319.0373461401</v>
      </c>
      <c r="I564" s="336" t="n">
        <f aca="false">+[4]data1cf!H564</f>
        <v>15243.9904894604</v>
      </c>
      <c r="J564" s="336" t="n">
        <f aca="false">+[4]data1cf!I564</f>
        <v>15153.0219960616</v>
      </c>
      <c r="K564" s="336" t="n">
        <f aca="false">+[4]data1cf!J564</f>
        <v>15412.7726522857</v>
      </c>
      <c r="L564" s="336" t="n">
        <f aca="false">+[4]data1cf!K564</f>
        <v>15080.8296212857</v>
      </c>
      <c r="M564" s="336" t="n">
        <f aca="false">+[4]data1cf!L564</f>
        <v>15297.2109190029</v>
      </c>
      <c r="N564" s="336" t="n">
        <f aca="false">+[4]data1cf!M564</f>
        <v>15326.540409459</v>
      </c>
      <c r="O564" s="336" t="n">
        <f aca="false">+[4]data1cf!N564</f>
        <v>15282.0315879141</v>
      </c>
      <c r="P564" s="336" t="n">
        <f aca="false">+[4]data1cf!O564</f>
        <v>15155.1346999969</v>
      </c>
      <c r="Q564" s="336" t="n">
        <f aca="false">+[4]data1cf!P564</f>
        <v>15378.6664822152</v>
      </c>
      <c r="R564" s="336" t="n">
        <f aca="false">+[4]data1cf!Q564</f>
        <v>1076.54473381778</v>
      </c>
      <c r="S564" s="336" t="n">
        <f aca="false">+[4]data1cf!R564</f>
        <v>0</v>
      </c>
      <c r="T564" s="336" t="n">
        <f aca="false">+[4]data1cf!S564</f>
        <v>0</v>
      </c>
      <c r="U564" s="336" t="n">
        <f aca="false">+[4]data1cf!T564</f>
        <v>0</v>
      </c>
      <c r="V564" s="336" t="n">
        <f aca="false">+[4]data1cf!U564</f>
        <v>0</v>
      </c>
      <c r="W564" s="336" t="n">
        <f aca="false">+[4]data1cf!V564</f>
        <v>0</v>
      </c>
      <c r="X564" s="336" t="n">
        <f aca="false">+[4]data1cf!W564</f>
        <v>0</v>
      </c>
      <c r="Y564" s="336" t="n">
        <f aca="false">+[4]data1cf!X564</f>
        <v>0</v>
      </c>
      <c r="Z564" s="336" t="n">
        <f aca="false">+[4]data1cf!Y564</f>
        <v>0</v>
      </c>
      <c r="AA564" s="336" t="n">
        <f aca="false">+[4]data1cf!Z564</f>
        <v>0</v>
      </c>
      <c r="AB564" s="336"/>
      <c r="AC564" s="337" t="n">
        <f aca="false">XNPV(0.1,B564:AA564,$B$1:$AA$1)</f>
        <v>24713.2870345568</v>
      </c>
      <c r="AD564" s="337" t="n">
        <f aca="false">SUMPRODUCT(B564:AA564,$B$1010:$AA$1010)</f>
        <v>57529.064854094</v>
      </c>
      <c r="AE564" s="338" t="n">
        <f aca="false">SUMPRODUCT(B564:AA564,$B$1012:$AA$1012)</f>
        <v>56846.7400420895</v>
      </c>
      <c r="AF564" s="339" t="n">
        <f aca="false">XIRR(B564:AA564,$B$1:$AA$1)</f>
        <v>0.144321076752765</v>
      </c>
      <c r="AG564" s="340" t="n">
        <f aca="false">1-EXP(-(1/0.25)*(AD564/ABS($AD$1010)))</f>
        <v>0.986958189294916</v>
      </c>
    </row>
    <row r="565" customFormat="false" ht="12.75" hidden="false" customHeight="false" outlineLevel="0" collapsed="false">
      <c r="A565" s="331"/>
      <c r="B565" s="336" t="n">
        <f aca="false">+[4]data1cf!A565</f>
        <v>-96785.5753390983</v>
      </c>
      <c r="C565" s="336" t="n">
        <f aca="false">+[4]data1cf!B565</f>
        <v>15264.3633616625</v>
      </c>
      <c r="D565" s="336" t="n">
        <f aca="false">+[4]data1cf!C565</f>
        <v>16529.3231585735</v>
      </c>
      <c r="E565" s="336" t="n">
        <f aca="false">+[4]data1cf!D565</f>
        <v>16248.2846856578</v>
      </c>
      <c r="F565" s="336" t="n">
        <f aca="false">+[4]data1cf!E565</f>
        <v>15913.0606285199</v>
      </c>
      <c r="G565" s="336" t="n">
        <f aca="false">+[4]data1cf!F565</f>
        <v>15686.5562541378</v>
      </c>
      <c r="H565" s="336" t="n">
        <f aca="false">+[4]data1cf!G565</f>
        <v>15371.8966159307</v>
      </c>
      <c r="I565" s="336" t="n">
        <f aca="false">+[4]data1cf!H565</f>
        <v>15315.5462259503</v>
      </c>
      <c r="J565" s="336" t="n">
        <f aca="false">+[4]data1cf!I565</f>
        <v>15302.4559002806</v>
      </c>
      <c r="K565" s="336" t="n">
        <f aca="false">+[4]data1cf!J565</f>
        <v>15442.66680564</v>
      </c>
      <c r="L565" s="336" t="n">
        <f aca="false">+[4]data1cf!K565</f>
        <v>15411.6149129125</v>
      </c>
      <c r="M565" s="336" t="n">
        <f aca="false">+[4]data1cf!L565</f>
        <v>15334.3530422332</v>
      </c>
      <c r="N565" s="336" t="n">
        <f aca="false">+[4]data1cf!M565</f>
        <v>15433.1636968303</v>
      </c>
      <c r="O565" s="336" t="n">
        <f aca="false">+[4]data1cf!N565</f>
        <v>15248.9164460312</v>
      </c>
      <c r="P565" s="336" t="n">
        <f aca="false">+[4]data1cf!O565</f>
        <v>15262.0607277318</v>
      </c>
      <c r="Q565" s="336" t="n">
        <f aca="false">+[4]data1cf!P565</f>
        <v>15350.6662795979</v>
      </c>
      <c r="R565" s="336" t="n">
        <f aca="false">+[4]data1cf!Q565</f>
        <v>1110.09183490932</v>
      </c>
      <c r="S565" s="336" t="n">
        <f aca="false">+[4]data1cf!R565</f>
        <v>0</v>
      </c>
      <c r="T565" s="336" t="n">
        <f aca="false">+[4]data1cf!S565</f>
        <v>0</v>
      </c>
      <c r="U565" s="336" t="n">
        <f aca="false">+[4]data1cf!T565</f>
        <v>0</v>
      </c>
      <c r="V565" s="336" t="n">
        <f aca="false">+[4]data1cf!U565</f>
        <v>0</v>
      </c>
      <c r="W565" s="336" t="n">
        <f aca="false">+[4]data1cf!V565</f>
        <v>0</v>
      </c>
      <c r="X565" s="336" t="n">
        <f aca="false">+[4]data1cf!W565</f>
        <v>0</v>
      </c>
      <c r="Y565" s="336" t="n">
        <f aca="false">+[4]data1cf!X565</f>
        <v>0</v>
      </c>
      <c r="Z565" s="336" t="n">
        <f aca="false">+[4]data1cf!Y565</f>
        <v>0</v>
      </c>
      <c r="AA565" s="336" t="n">
        <f aca="false">+[4]data1cf!Z565</f>
        <v>0</v>
      </c>
      <c r="AB565" s="336"/>
      <c r="AC565" s="337" t="n">
        <f aca="false">XNPV(0.1,B565:AA565,$B$1:$AA$1)</f>
        <v>22326.497894451</v>
      </c>
      <c r="AD565" s="337" t="n">
        <f aca="false">SUMPRODUCT(B565:AA565,$B$1010:$AA$1010)</f>
        <v>55293.0073760185</v>
      </c>
      <c r="AE565" s="338" t="n">
        <f aca="false">SUMPRODUCT(B565:AA565,$B$1012:$AA$1012)</f>
        <v>54607.4931068806</v>
      </c>
      <c r="AF565" s="339" t="n">
        <f aca="false">XIRR(B565:AA565,$B$1:$AA$1)</f>
        <v>0.139026892364184</v>
      </c>
      <c r="AG565" s="340" t="n">
        <f aca="false">1-EXP(-(1/0.25)*(AD565/ABS($AD$1010)))</f>
        <v>0.9845619827517</v>
      </c>
    </row>
    <row r="566" customFormat="false" ht="12.75" hidden="false" customHeight="false" outlineLevel="0" collapsed="false">
      <c r="A566" s="331"/>
      <c r="B566" s="336" t="n">
        <f aca="false">+[4]data1cf!A566</f>
        <v>-108400.41516101</v>
      </c>
      <c r="C566" s="336" t="n">
        <f aca="false">+[4]data1cf!B566</f>
        <v>15426.101783014</v>
      </c>
      <c r="D566" s="336" t="n">
        <f aca="false">+[4]data1cf!C566</f>
        <v>17132.108932461</v>
      </c>
      <c r="E566" s="336" t="n">
        <f aca="false">+[4]data1cf!D566</f>
        <v>16686.5992607816</v>
      </c>
      <c r="F566" s="336" t="n">
        <f aca="false">+[4]data1cf!E566</f>
        <v>16395.840580035</v>
      </c>
      <c r="G566" s="336" t="n">
        <f aca="false">+[4]data1cf!F566</f>
        <v>15879.057932441</v>
      </c>
      <c r="H566" s="336" t="n">
        <f aca="false">+[4]data1cf!G566</f>
        <v>15557.593020423</v>
      </c>
      <c r="I566" s="336" t="n">
        <f aca="false">+[4]data1cf!H566</f>
        <v>15702.9551128076</v>
      </c>
      <c r="J566" s="336" t="n">
        <f aca="false">+[4]data1cf!I566</f>
        <v>15664.98524849</v>
      </c>
      <c r="K566" s="336" t="n">
        <f aca="false">+[4]data1cf!J566</f>
        <v>15481.0348480436</v>
      </c>
      <c r="L566" s="336" t="n">
        <f aca="false">+[4]data1cf!K566</f>
        <v>15621.1093298884</v>
      </c>
      <c r="M566" s="336" t="n">
        <f aca="false">+[4]data1cf!L566</f>
        <v>15697.5099292526</v>
      </c>
      <c r="N566" s="336" t="n">
        <f aca="false">+[4]data1cf!M566</f>
        <v>15550.6879745905</v>
      </c>
      <c r="O566" s="336" t="n">
        <f aca="false">+[4]data1cf!N566</f>
        <v>15687.124501921</v>
      </c>
      <c r="P566" s="336" t="n">
        <f aca="false">+[4]data1cf!O566</f>
        <v>15693.9999976229</v>
      </c>
      <c r="Q566" s="336" t="n">
        <f aca="false">+[4]data1cf!P566</f>
        <v>15657.1318885854</v>
      </c>
      <c r="R566" s="336" t="n">
        <f aca="false">+[4]data1cf!Q566</f>
        <v>1243.30940173072</v>
      </c>
      <c r="S566" s="336" t="n">
        <f aca="false">+[4]data1cf!R566</f>
        <v>0</v>
      </c>
      <c r="T566" s="336" t="n">
        <f aca="false">+[4]data1cf!S566</f>
        <v>0</v>
      </c>
      <c r="U566" s="336" t="n">
        <f aca="false">+[4]data1cf!T566</f>
        <v>0</v>
      </c>
      <c r="V566" s="336" t="n">
        <f aca="false">+[4]data1cf!U566</f>
        <v>0</v>
      </c>
      <c r="W566" s="336" t="n">
        <f aca="false">+[4]data1cf!V566</f>
        <v>0</v>
      </c>
      <c r="X566" s="336" t="n">
        <f aca="false">+[4]data1cf!W566</f>
        <v>0</v>
      </c>
      <c r="Y566" s="336" t="n">
        <f aca="false">+[4]data1cf!X566</f>
        <v>0</v>
      </c>
      <c r="Z566" s="336" t="n">
        <f aca="false">+[4]data1cf!Y566</f>
        <v>0</v>
      </c>
      <c r="AA566" s="336" t="n">
        <f aca="false">+[4]data1cf!Z566</f>
        <v>0</v>
      </c>
      <c r="AB566" s="336"/>
      <c r="AC566" s="337" t="n">
        <f aca="false">XNPV(0.1,B566:AA566,$B$1:$AA$1)</f>
        <v>13211.8943145247</v>
      </c>
      <c r="AD566" s="337" t="n">
        <f aca="false">SUMPRODUCT(B566:AA566,$B$1010:$AA$1010)</f>
        <v>46845.0247041718</v>
      </c>
      <c r="AE566" s="338" t="n">
        <f aca="false">SUMPRODUCT(B566:AA566,$B$1012:$AA$1012)</f>
        <v>46145.6322952545</v>
      </c>
      <c r="AF566" s="339" t="n">
        <f aca="false">XIRR(B566:AA566,$B$1:$AA$1)</f>
        <v>0.121010798201228</v>
      </c>
      <c r="AG566" s="340" t="n">
        <f aca="false">1-EXP(-(1/0.25)*(AD566/ABS($AD$1010)))</f>
        <v>0.970802283039545</v>
      </c>
    </row>
    <row r="567" customFormat="false" ht="12.75" hidden="false" customHeight="false" outlineLevel="0" collapsed="false">
      <c r="A567" s="331"/>
      <c r="B567" s="336" t="n">
        <f aca="false">+[4]data1cf!A567</f>
        <v>-103803.283377552</v>
      </c>
      <c r="C567" s="336" t="n">
        <f aca="false">+[4]data1cf!B567</f>
        <v>15558.8812251865</v>
      </c>
      <c r="D567" s="336" t="n">
        <f aca="false">+[4]data1cf!C567</f>
        <v>17060.1219877816</v>
      </c>
      <c r="E567" s="336" t="n">
        <f aca="false">+[4]data1cf!D567</f>
        <v>16362.5833457436</v>
      </c>
      <c r="F567" s="336" t="n">
        <f aca="false">+[4]data1cf!E567</f>
        <v>16109.7059064419</v>
      </c>
      <c r="G567" s="336" t="n">
        <f aca="false">+[4]data1cf!F567</f>
        <v>15831.2400034629</v>
      </c>
      <c r="H567" s="336" t="n">
        <f aca="false">+[4]data1cf!G567</f>
        <v>15568.2753064107</v>
      </c>
      <c r="I567" s="336" t="n">
        <f aca="false">+[4]data1cf!H567</f>
        <v>15360.3064137792</v>
      </c>
      <c r="J567" s="336" t="n">
        <f aca="false">+[4]data1cf!I567</f>
        <v>15361.9486911882</v>
      </c>
      <c r="K567" s="336" t="n">
        <f aca="false">+[4]data1cf!J567</f>
        <v>15412.4009709686</v>
      </c>
      <c r="L567" s="336" t="n">
        <f aca="false">+[4]data1cf!K567</f>
        <v>15428.2936664377</v>
      </c>
      <c r="M567" s="336" t="n">
        <f aca="false">+[4]data1cf!L567</f>
        <v>15347.6241177008</v>
      </c>
      <c r="N567" s="336" t="n">
        <f aca="false">+[4]data1cf!M567</f>
        <v>15483.4798176313</v>
      </c>
      <c r="O567" s="336" t="n">
        <f aca="false">+[4]data1cf!N567</f>
        <v>15421.8498521595</v>
      </c>
      <c r="P567" s="336" t="n">
        <f aca="false">+[4]data1cf!O567</f>
        <v>15424.4987998951</v>
      </c>
      <c r="Q567" s="336" t="n">
        <f aca="false">+[4]data1cf!P567</f>
        <v>15554.6691983551</v>
      </c>
      <c r="R567" s="336" t="n">
        <f aca="false">+[4]data1cf!Q567</f>
        <v>1190.58213902717</v>
      </c>
      <c r="S567" s="336" t="n">
        <f aca="false">+[4]data1cf!R567</f>
        <v>0</v>
      </c>
      <c r="T567" s="336" t="n">
        <f aca="false">+[4]data1cf!S567</f>
        <v>0</v>
      </c>
      <c r="U567" s="336" t="n">
        <f aca="false">+[4]data1cf!T567</f>
        <v>0</v>
      </c>
      <c r="V567" s="336" t="n">
        <f aca="false">+[4]data1cf!U567</f>
        <v>0</v>
      </c>
      <c r="W567" s="336" t="n">
        <f aca="false">+[4]data1cf!V567</f>
        <v>0</v>
      </c>
      <c r="X567" s="336" t="n">
        <f aca="false">+[4]data1cf!W567</f>
        <v>0</v>
      </c>
      <c r="Y567" s="336" t="n">
        <f aca="false">+[4]data1cf!X567</f>
        <v>0</v>
      </c>
      <c r="Z567" s="336" t="n">
        <f aca="false">+[4]data1cf!Y567</f>
        <v>0</v>
      </c>
      <c r="AA567" s="336" t="n">
        <f aca="false">+[4]data1cf!Z567</f>
        <v>0</v>
      </c>
      <c r="AB567" s="336"/>
      <c r="AC567" s="337" t="n">
        <f aca="false">XNPV(0.1,B567:AA567,$B$1:$AA$1)</f>
        <v>16659.8587622921</v>
      </c>
      <c r="AD567" s="337" t="n">
        <f aca="false">SUMPRODUCT(B567:AA567,$B$1010:$AA$1010)</f>
        <v>49885.617959317</v>
      </c>
      <c r="AE567" s="338" t="n">
        <f aca="false">SUMPRODUCT(B567:AA567,$B$1012:$AA$1012)</f>
        <v>49194.8022822641</v>
      </c>
      <c r="AF567" s="339" t="n">
        <f aca="false">XIRR(B567:AA567,$B$1:$AA$1)</f>
        <v>0.127564956057998</v>
      </c>
      <c r="AG567" s="340" t="n">
        <f aca="false">1-EXP(-(1/0.25)*(AD567/ABS($AD$1010)))</f>
        <v>0.976786611828112</v>
      </c>
    </row>
    <row r="568" customFormat="false" ht="12.75" hidden="false" customHeight="false" outlineLevel="0" collapsed="false">
      <c r="A568" s="331"/>
      <c r="B568" s="336" t="n">
        <f aca="false">+[4]data1cf!A568</f>
        <v>-104393.939770066</v>
      </c>
      <c r="C568" s="336" t="n">
        <f aca="false">+[4]data1cf!B568</f>
        <v>15346.9472538533</v>
      </c>
      <c r="D568" s="336" t="n">
        <f aca="false">+[4]data1cf!C568</f>
        <v>16859.672725722</v>
      </c>
      <c r="E568" s="336" t="n">
        <f aca="false">+[4]data1cf!D568</f>
        <v>16682.8436065665</v>
      </c>
      <c r="F568" s="336" t="n">
        <f aca="false">+[4]data1cf!E568</f>
        <v>16148.9858600541</v>
      </c>
      <c r="G568" s="336" t="n">
        <f aca="false">+[4]data1cf!F568</f>
        <v>15802.8413479276</v>
      </c>
      <c r="H568" s="336" t="n">
        <f aca="false">+[4]data1cf!G568</f>
        <v>15602.9492864248</v>
      </c>
      <c r="I568" s="336" t="n">
        <f aca="false">+[4]data1cf!H568</f>
        <v>15729.6994829219</v>
      </c>
      <c r="J568" s="336" t="n">
        <f aca="false">+[4]data1cf!I568</f>
        <v>15284.4674898777</v>
      </c>
      <c r="K568" s="336" t="n">
        <f aca="false">+[4]data1cf!J568</f>
        <v>15488.9110345905</v>
      </c>
      <c r="L568" s="336" t="n">
        <f aca="false">+[4]data1cf!K568</f>
        <v>15444.7014342717</v>
      </c>
      <c r="M568" s="336" t="n">
        <f aca="false">+[4]data1cf!L568</f>
        <v>15678.7748966923</v>
      </c>
      <c r="N568" s="336" t="n">
        <f aca="false">+[4]data1cf!M568</f>
        <v>15425.3006077743</v>
      </c>
      <c r="O568" s="336" t="n">
        <f aca="false">+[4]data1cf!N568</f>
        <v>15613.6387781552</v>
      </c>
      <c r="P568" s="336" t="n">
        <f aca="false">+[4]data1cf!O568</f>
        <v>15366.4660496635</v>
      </c>
      <c r="Q568" s="336" t="n">
        <f aca="false">+[4]data1cf!P568</f>
        <v>15462.4058611139</v>
      </c>
      <c r="R568" s="336" t="n">
        <f aca="false">+[4]data1cf!Q568</f>
        <v>1197.35673158675</v>
      </c>
      <c r="S568" s="336" t="n">
        <f aca="false">+[4]data1cf!R568</f>
        <v>0</v>
      </c>
      <c r="T568" s="336" t="n">
        <f aca="false">+[4]data1cf!S568</f>
        <v>0</v>
      </c>
      <c r="U568" s="336" t="n">
        <f aca="false">+[4]data1cf!T568</f>
        <v>0</v>
      </c>
      <c r="V568" s="336" t="n">
        <f aca="false">+[4]data1cf!U568</f>
        <v>0</v>
      </c>
      <c r="W568" s="336" t="n">
        <f aca="false">+[4]data1cf!V568</f>
        <v>0</v>
      </c>
      <c r="X568" s="336" t="n">
        <f aca="false">+[4]data1cf!W568</f>
        <v>0</v>
      </c>
      <c r="Y568" s="336" t="n">
        <f aca="false">+[4]data1cf!X568</f>
        <v>0</v>
      </c>
      <c r="Z568" s="336" t="n">
        <f aca="false">+[4]data1cf!Y568</f>
        <v>0</v>
      </c>
      <c r="AA568" s="336" t="n">
        <f aca="false">+[4]data1cf!Z568</f>
        <v>0</v>
      </c>
      <c r="AB568" s="336"/>
      <c r="AC568" s="337" t="n">
        <f aca="false">XNPV(0.1,B568:AA568,$B$1:$AA$1)</f>
        <v>16289.4158312153</v>
      </c>
      <c r="AD568" s="337" t="n">
        <f aca="false">SUMPRODUCT(B568:AA568,$B$1010:$AA$1010)</f>
        <v>49650.0328534349</v>
      </c>
      <c r="AE568" s="338" t="n">
        <f aca="false">SUMPRODUCT(B568:AA568,$B$1012:$AA$1012)</f>
        <v>48956.4812424735</v>
      </c>
      <c r="AF568" s="339" t="n">
        <f aca="false">XIRR(B568:AA568,$B$1:$AA$1)</f>
        <v>0.126754197453513</v>
      </c>
      <c r="AG568" s="340" t="n">
        <f aca="false">1-EXP(-(1/0.25)*(AD568/ABS($AD$1010)))</f>
        <v>0.97637040149712</v>
      </c>
    </row>
    <row r="569" customFormat="false" ht="12.75" hidden="false" customHeight="false" outlineLevel="0" collapsed="false">
      <c r="A569" s="331"/>
      <c r="B569" s="336" t="n">
        <f aca="false">+[4]data1cf!A569</f>
        <v>-100396.764571535</v>
      </c>
      <c r="C569" s="336" t="n">
        <f aca="false">+[4]data1cf!B569</f>
        <v>15082.7486008963</v>
      </c>
      <c r="D569" s="336" t="n">
        <f aca="false">+[4]data1cf!C569</f>
        <v>16760.4108985073</v>
      </c>
      <c r="E569" s="336" t="n">
        <f aca="false">+[4]data1cf!D569</f>
        <v>16290.2807790992</v>
      </c>
      <c r="F569" s="336" t="n">
        <f aca="false">+[4]data1cf!E569</f>
        <v>16094.0290944614</v>
      </c>
      <c r="G569" s="336" t="n">
        <f aca="false">+[4]data1cf!F569</f>
        <v>15826.5945844544</v>
      </c>
      <c r="H569" s="336" t="n">
        <f aca="false">+[4]data1cf!G569</f>
        <v>15349.7815361468</v>
      </c>
      <c r="I569" s="336" t="n">
        <f aca="false">+[4]data1cf!H569</f>
        <v>15245.0315875016</v>
      </c>
      <c r="J569" s="336" t="n">
        <f aca="false">+[4]data1cf!I569</f>
        <v>15402.1618895693</v>
      </c>
      <c r="K569" s="336" t="n">
        <f aca="false">+[4]data1cf!J569</f>
        <v>15331.171972012</v>
      </c>
      <c r="L569" s="336" t="n">
        <f aca="false">+[4]data1cf!K569</f>
        <v>15235.5102035377</v>
      </c>
      <c r="M569" s="336" t="n">
        <f aca="false">+[4]data1cf!L569</f>
        <v>15286.3182835545</v>
      </c>
      <c r="N569" s="336" t="n">
        <f aca="false">+[4]data1cf!M569</f>
        <v>15302.9984982011</v>
      </c>
      <c r="O569" s="336" t="n">
        <f aca="false">+[4]data1cf!N569</f>
        <v>15200.5559049578</v>
      </c>
      <c r="P569" s="336" t="n">
        <f aca="false">+[4]data1cf!O569</f>
        <v>15416.6339403488</v>
      </c>
      <c r="Q569" s="336" t="n">
        <f aca="false">+[4]data1cf!P569</f>
        <v>15399.8401053747</v>
      </c>
      <c r="R569" s="336" t="n">
        <f aca="false">+[4]data1cf!Q569</f>
        <v>1151.51073092968</v>
      </c>
      <c r="S569" s="336" t="n">
        <f aca="false">+[4]data1cf!R569</f>
        <v>0</v>
      </c>
      <c r="T569" s="336" t="n">
        <f aca="false">+[4]data1cf!S569</f>
        <v>0</v>
      </c>
      <c r="U569" s="336" t="n">
        <f aca="false">+[4]data1cf!T569</f>
        <v>0</v>
      </c>
      <c r="V569" s="336" t="n">
        <f aca="false">+[4]data1cf!U569</f>
        <v>0</v>
      </c>
      <c r="W569" s="336" t="n">
        <f aca="false">+[4]data1cf!V569</f>
        <v>0</v>
      </c>
      <c r="X569" s="336" t="n">
        <f aca="false">+[4]data1cf!W569</f>
        <v>0</v>
      </c>
      <c r="Y569" s="336" t="n">
        <f aca="false">+[4]data1cf!X569</f>
        <v>0</v>
      </c>
      <c r="Z569" s="336" t="n">
        <f aca="false">+[4]data1cf!Y569</f>
        <v>0</v>
      </c>
      <c r="AA569" s="336" t="n">
        <f aca="false">+[4]data1cf!Z569</f>
        <v>0</v>
      </c>
      <c r="AB569" s="336"/>
      <c r="AC569" s="337" t="n">
        <f aca="false">XNPV(0.1,B569:AA569,$B$1:$AA$1)</f>
        <v>18855.0884811359</v>
      </c>
      <c r="AD569" s="337" t="n">
        <f aca="false">SUMPRODUCT(B569:AA569,$B$1010:$AA$1010)</f>
        <v>51832.291825827</v>
      </c>
      <c r="AE569" s="338" t="n">
        <f aca="false">SUMPRODUCT(B569:AA569,$B$1012:$AA$1012)</f>
        <v>51146.703040348</v>
      </c>
      <c r="AF569" s="339" t="n">
        <f aca="false">XIRR(B569:AA569,$B$1:$AA$1)</f>
        <v>0.132020527115684</v>
      </c>
      <c r="AG569" s="340" t="n">
        <f aca="false">1-EXP(-(1/0.25)*(AD569/ABS($AD$1010)))</f>
        <v>0.979956887627447</v>
      </c>
    </row>
    <row r="570" customFormat="false" ht="12.75" hidden="false" customHeight="false" outlineLevel="0" collapsed="false">
      <c r="A570" s="331"/>
      <c r="B570" s="336" t="n">
        <f aca="false">+[4]data1cf!A570</f>
        <v>-109296.676215146</v>
      </c>
      <c r="C570" s="336" t="n">
        <f aca="false">+[4]data1cf!B570</f>
        <v>15554.9359525449</v>
      </c>
      <c r="D570" s="336" t="n">
        <f aca="false">+[4]data1cf!C570</f>
        <v>17231.1905006732</v>
      </c>
      <c r="E570" s="336" t="n">
        <f aca="false">+[4]data1cf!D570</f>
        <v>16713.8478902594</v>
      </c>
      <c r="F570" s="336" t="n">
        <f aca="false">+[4]data1cf!E570</f>
        <v>16430.5780884082</v>
      </c>
      <c r="G570" s="336" t="n">
        <f aca="false">+[4]data1cf!F570</f>
        <v>15829.5643315508</v>
      </c>
      <c r="H570" s="336" t="n">
        <f aca="false">+[4]data1cf!G570</f>
        <v>15841.9774263991</v>
      </c>
      <c r="I570" s="336" t="n">
        <f aca="false">+[4]data1cf!H570</f>
        <v>15632.9639310349</v>
      </c>
      <c r="J570" s="336" t="n">
        <f aca="false">+[4]data1cf!I570</f>
        <v>15519.1485248743</v>
      </c>
      <c r="K570" s="336" t="n">
        <f aca="false">+[4]data1cf!J570</f>
        <v>15464.4567670006</v>
      </c>
      <c r="L570" s="336" t="n">
        <f aca="false">+[4]data1cf!K570</f>
        <v>15545.5110686447</v>
      </c>
      <c r="M570" s="336" t="n">
        <f aca="false">+[4]data1cf!L570</f>
        <v>15792.3030795931</v>
      </c>
      <c r="N570" s="336" t="n">
        <f aca="false">+[4]data1cf!M570</f>
        <v>15835.2150608742</v>
      </c>
      <c r="O570" s="336" t="n">
        <f aca="false">+[4]data1cf!N570</f>
        <v>15585.773010994</v>
      </c>
      <c r="P570" s="336" t="n">
        <f aca="false">+[4]data1cf!O570</f>
        <v>15559.5110749919</v>
      </c>
      <c r="Q570" s="336" t="n">
        <f aca="false">+[4]data1cf!P570</f>
        <v>15763.1289045373</v>
      </c>
      <c r="R570" s="336" t="n">
        <f aca="false">+[4]data1cf!Q570</f>
        <v>1253.58915751724</v>
      </c>
      <c r="S570" s="336" t="n">
        <f aca="false">+[4]data1cf!R570</f>
        <v>0</v>
      </c>
      <c r="T570" s="336" t="n">
        <f aca="false">+[4]data1cf!S570</f>
        <v>0</v>
      </c>
      <c r="U570" s="336" t="n">
        <f aca="false">+[4]data1cf!T570</f>
        <v>0</v>
      </c>
      <c r="V570" s="336" t="n">
        <f aca="false">+[4]data1cf!U570</f>
        <v>0</v>
      </c>
      <c r="W570" s="336" t="n">
        <f aca="false">+[4]data1cf!V570</f>
        <v>0</v>
      </c>
      <c r="X570" s="336" t="n">
        <f aca="false">+[4]data1cf!W570</f>
        <v>0</v>
      </c>
      <c r="Y570" s="336" t="n">
        <f aca="false">+[4]data1cf!X570</f>
        <v>0</v>
      </c>
      <c r="Z570" s="336" t="n">
        <f aca="false">+[4]data1cf!Y570</f>
        <v>0</v>
      </c>
      <c r="AA570" s="336" t="n">
        <f aca="false">+[4]data1cf!Z570</f>
        <v>0</v>
      </c>
      <c r="AB570" s="336"/>
      <c r="AC570" s="337" t="n">
        <f aca="false">XNPV(0.1,B570:AA570,$B$1:$AA$1)</f>
        <v>12635.1363521687</v>
      </c>
      <c r="AD570" s="337" t="n">
        <f aca="false">SUMPRODUCT(B570:AA570,$B$1010:$AA$1010)</f>
        <v>46313.7750151167</v>
      </c>
      <c r="AE570" s="338" t="n">
        <f aca="false">SUMPRODUCT(B570:AA570,$B$1012:$AA$1012)</f>
        <v>45613.4480316052</v>
      </c>
      <c r="AF570" s="339" t="n">
        <f aca="false">XIRR(B570:AA570,$B$1:$AA$1)</f>
        <v>0.119976171180705</v>
      </c>
      <c r="AG570" s="340" t="n">
        <f aca="false">1-EXP(-(1/0.25)*(AD570/ABS($AD$1010)))</f>
        <v>0.969608458693186</v>
      </c>
    </row>
    <row r="571" customFormat="false" ht="12.75" hidden="false" customHeight="false" outlineLevel="0" collapsed="false">
      <c r="A571" s="331"/>
      <c r="B571" s="336" t="n">
        <f aca="false">+[4]data1cf!A571</f>
        <v>-93641.4695750929</v>
      </c>
      <c r="C571" s="336" t="n">
        <f aca="false">+[4]data1cf!B571</f>
        <v>15087.1365776456</v>
      </c>
      <c r="D571" s="336" t="n">
        <f aca="false">+[4]data1cf!C571</f>
        <v>16523.6187690889</v>
      </c>
      <c r="E571" s="336" t="n">
        <f aca="false">+[4]data1cf!D571</f>
        <v>16231.9625769884</v>
      </c>
      <c r="F571" s="336" t="n">
        <f aca="false">+[4]data1cf!E571</f>
        <v>15855.4094490348</v>
      </c>
      <c r="G571" s="336" t="n">
        <f aca="false">+[4]data1cf!F571</f>
        <v>15285.1877649134</v>
      </c>
      <c r="H571" s="336" t="n">
        <f aca="false">+[4]data1cf!G571</f>
        <v>15331.4683915524</v>
      </c>
      <c r="I571" s="336" t="n">
        <f aca="false">+[4]data1cf!H571</f>
        <v>15383.6629400779</v>
      </c>
      <c r="J571" s="336" t="n">
        <f aca="false">+[4]data1cf!I571</f>
        <v>15306.0163814897</v>
      </c>
      <c r="K571" s="336" t="n">
        <f aca="false">+[4]data1cf!J571</f>
        <v>15209.6223278888</v>
      </c>
      <c r="L571" s="336" t="n">
        <f aca="false">+[4]data1cf!K571</f>
        <v>15125.1524454431</v>
      </c>
      <c r="M571" s="336" t="n">
        <f aca="false">+[4]data1cf!L571</f>
        <v>15134.0156539172</v>
      </c>
      <c r="N571" s="336" t="n">
        <f aca="false">+[4]data1cf!M571</f>
        <v>15444.7177947951</v>
      </c>
      <c r="O571" s="336" t="n">
        <f aca="false">+[4]data1cf!N571</f>
        <v>15172.1300271209</v>
      </c>
      <c r="P571" s="336" t="n">
        <f aca="false">+[4]data1cf!O571</f>
        <v>15127.0930557115</v>
      </c>
      <c r="Q571" s="336" t="n">
        <f aca="false">+[4]data1cf!P571</f>
        <v>15300.215126937</v>
      </c>
      <c r="R571" s="336" t="n">
        <f aca="false">+[4]data1cf!Q571</f>
        <v>1074.03019943849</v>
      </c>
      <c r="S571" s="336" t="n">
        <f aca="false">+[4]data1cf!R571</f>
        <v>0</v>
      </c>
      <c r="T571" s="336" t="n">
        <f aca="false">+[4]data1cf!S571</f>
        <v>0</v>
      </c>
      <c r="U571" s="336" t="n">
        <f aca="false">+[4]data1cf!T571</f>
        <v>0</v>
      </c>
      <c r="V571" s="336" t="n">
        <f aca="false">+[4]data1cf!U571</f>
        <v>0</v>
      </c>
      <c r="W571" s="336" t="n">
        <f aca="false">+[4]data1cf!V571</f>
        <v>0</v>
      </c>
      <c r="X571" s="336" t="n">
        <f aca="false">+[4]data1cf!W571</f>
        <v>0</v>
      </c>
      <c r="Y571" s="336" t="n">
        <f aca="false">+[4]data1cf!X571</f>
        <v>0</v>
      </c>
      <c r="Z571" s="336" t="n">
        <f aca="false">+[4]data1cf!Y571</f>
        <v>0</v>
      </c>
      <c r="AA571" s="336" t="n">
        <f aca="false">+[4]data1cf!Z571</f>
        <v>0</v>
      </c>
      <c r="AB571" s="336"/>
      <c r="AC571" s="337" t="n">
        <f aca="false">XNPV(0.1,B571:AA571,$B$1:$AA$1)</f>
        <v>24664.5272536046</v>
      </c>
      <c r="AD571" s="337" t="n">
        <f aca="false">SUMPRODUCT(B571:AA571,$B$1010:$AA$1010)</f>
        <v>57400.4093383735</v>
      </c>
      <c r="AE571" s="338" t="n">
        <f aca="false">SUMPRODUCT(B571:AA571,$B$1012:$AA$1012)</f>
        <v>56719.7953162291</v>
      </c>
      <c r="AF571" s="339" t="n">
        <f aca="false">XIRR(B571:AA571,$B$1:$AA$1)</f>
        <v>0.144357723586192</v>
      </c>
      <c r="AG571" s="340" t="n">
        <f aca="false">1-EXP(-(1/0.25)*(AD571/ABS($AD$1010)))</f>
        <v>0.986831003892567</v>
      </c>
    </row>
    <row r="572" customFormat="false" ht="12.75" hidden="false" customHeight="false" outlineLevel="0" collapsed="false">
      <c r="A572" s="331"/>
      <c r="B572" s="336" t="n">
        <f aca="false">+[4]data1cf!A572</f>
        <v>-94114.8005689284</v>
      </c>
      <c r="C572" s="336" t="n">
        <f aca="false">+[4]data1cf!B572</f>
        <v>15077.5753038456</v>
      </c>
      <c r="D572" s="336" t="n">
        <f aca="false">+[4]data1cf!C572</f>
        <v>16756.2028414932</v>
      </c>
      <c r="E572" s="336" t="n">
        <f aca="false">+[4]data1cf!D572</f>
        <v>16000.1659931285</v>
      </c>
      <c r="F572" s="336" t="n">
        <f aca="false">+[4]data1cf!E572</f>
        <v>15849.6011669124</v>
      </c>
      <c r="G572" s="336" t="n">
        <f aca="false">+[4]data1cf!F572</f>
        <v>15385.2419156651</v>
      </c>
      <c r="H572" s="336" t="n">
        <f aca="false">+[4]data1cf!G572</f>
        <v>15313.8773999299</v>
      </c>
      <c r="I572" s="336" t="n">
        <f aca="false">+[4]data1cf!H572</f>
        <v>15199.315839117</v>
      </c>
      <c r="J572" s="336" t="n">
        <f aca="false">+[4]data1cf!I572</f>
        <v>15326.5422800752</v>
      </c>
      <c r="K572" s="336" t="n">
        <f aca="false">+[4]data1cf!J572</f>
        <v>15218.3844342206</v>
      </c>
      <c r="L572" s="336" t="n">
        <f aca="false">+[4]data1cf!K572</f>
        <v>15170.233221533</v>
      </c>
      <c r="M572" s="336" t="n">
        <f aca="false">+[4]data1cf!L572</f>
        <v>15345.8743977122</v>
      </c>
      <c r="N572" s="336" t="n">
        <f aca="false">+[4]data1cf!M572</f>
        <v>15402.2130284107</v>
      </c>
      <c r="O572" s="336" t="n">
        <f aca="false">+[4]data1cf!N572</f>
        <v>15218.0710918773</v>
      </c>
      <c r="P572" s="336" t="n">
        <f aca="false">+[4]data1cf!O572</f>
        <v>15122.8218200419</v>
      </c>
      <c r="Q572" s="336" t="n">
        <f aca="false">+[4]data1cf!P572</f>
        <v>15368.365925645</v>
      </c>
      <c r="R572" s="336" t="n">
        <f aca="false">+[4]data1cf!Q572</f>
        <v>1079.45911660538</v>
      </c>
      <c r="S572" s="336" t="n">
        <f aca="false">+[4]data1cf!R572</f>
        <v>0</v>
      </c>
      <c r="T572" s="336" t="n">
        <f aca="false">+[4]data1cf!S572</f>
        <v>0</v>
      </c>
      <c r="U572" s="336" t="n">
        <f aca="false">+[4]data1cf!T572</f>
        <v>0</v>
      </c>
      <c r="V572" s="336" t="n">
        <f aca="false">+[4]data1cf!U572</f>
        <v>0</v>
      </c>
      <c r="W572" s="336" t="n">
        <f aca="false">+[4]data1cf!V572</f>
        <v>0</v>
      </c>
      <c r="X572" s="336" t="n">
        <f aca="false">+[4]data1cf!W572</f>
        <v>0</v>
      </c>
      <c r="Y572" s="336" t="n">
        <f aca="false">+[4]data1cf!X572</f>
        <v>0</v>
      </c>
      <c r="Z572" s="336" t="n">
        <f aca="false">+[4]data1cf!Y572</f>
        <v>0</v>
      </c>
      <c r="AA572" s="336" t="n">
        <f aca="false">+[4]data1cf!Z572</f>
        <v>0</v>
      </c>
      <c r="AB572" s="336"/>
      <c r="AC572" s="337" t="n">
        <f aca="false">XNPV(0.1,B572:AA572,$B$1:$AA$1)</f>
        <v>24275.2019759939</v>
      </c>
      <c r="AD572" s="337" t="n">
        <f aca="false">SUMPRODUCT(B572:AA572,$B$1010:$AA$1010)</f>
        <v>57041.626467595</v>
      </c>
      <c r="AE572" s="338" t="n">
        <f aca="false">SUMPRODUCT(B572:AA572,$B$1012:$AA$1012)</f>
        <v>56360.1913353055</v>
      </c>
      <c r="AF572" s="339" t="n">
        <f aca="false">XIRR(B572:AA572,$B$1:$AA$1)</f>
        <v>0.143460663438894</v>
      </c>
      <c r="AG572" s="340" t="n">
        <f aca="false">1-EXP(-(1/0.25)*(AD572/ABS($AD$1010)))</f>
        <v>0.986469730155428</v>
      </c>
    </row>
    <row r="573" customFormat="false" ht="12.75" hidden="false" customHeight="false" outlineLevel="0" collapsed="false">
      <c r="A573" s="331"/>
      <c r="B573" s="336" t="n">
        <f aca="false">+[4]data1cf!A573</f>
        <v>-102318.732352163</v>
      </c>
      <c r="C573" s="336" t="n">
        <f aca="false">+[4]data1cf!B573</f>
        <v>15463.0299585059</v>
      </c>
      <c r="D573" s="336" t="n">
        <f aca="false">+[4]data1cf!C573</f>
        <v>16984.9405059694</v>
      </c>
      <c r="E573" s="336" t="n">
        <f aca="false">+[4]data1cf!D573</f>
        <v>16441.3041912773</v>
      </c>
      <c r="F573" s="336" t="n">
        <f aca="false">+[4]data1cf!E573</f>
        <v>16013.7581581623</v>
      </c>
      <c r="G573" s="336" t="n">
        <f aca="false">+[4]data1cf!F573</f>
        <v>15899.2009456827</v>
      </c>
      <c r="H573" s="336" t="n">
        <f aca="false">+[4]data1cf!G573</f>
        <v>15465.2894732629</v>
      </c>
      <c r="I573" s="336" t="n">
        <f aca="false">+[4]data1cf!H573</f>
        <v>15371.5116767365</v>
      </c>
      <c r="J573" s="336" t="n">
        <f aca="false">+[4]data1cf!I573</f>
        <v>15276.8870894873</v>
      </c>
      <c r="K573" s="336" t="n">
        <f aca="false">+[4]data1cf!J573</f>
        <v>15417.156079758</v>
      </c>
      <c r="L573" s="336" t="n">
        <f aca="false">+[4]data1cf!K573</f>
        <v>15463.9995334932</v>
      </c>
      <c r="M573" s="336" t="n">
        <f aca="false">+[4]data1cf!L573</f>
        <v>15718.8066023956</v>
      </c>
      <c r="N573" s="336" t="n">
        <f aca="false">+[4]data1cf!M573</f>
        <v>15319.1843784196</v>
      </c>
      <c r="O573" s="336" t="n">
        <f aca="false">+[4]data1cf!N573</f>
        <v>15418.0893219606</v>
      </c>
      <c r="P573" s="336" t="n">
        <f aca="false">+[4]data1cf!O573</f>
        <v>15282.7925702032</v>
      </c>
      <c r="Q573" s="336" t="n">
        <f aca="false">+[4]data1cf!P573</f>
        <v>15453.1448879467</v>
      </c>
      <c r="R573" s="336" t="n">
        <f aca="false">+[4]data1cf!Q573</f>
        <v>1173.55493258637</v>
      </c>
      <c r="S573" s="336" t="n">
        <f aca="false">+[4]data1cf!R573</f>
        <v>0</v>
      </c>
      <c r="T573" s="336" t="n">
        <f aca="false">+[4]data1cf!S573</f>
        <v>0</v>
      </c>
      <c r="U573" s="336" t="n">
        <f aca="false">+[4]data1cf!T573</f>
        <v>0</v>
      </c>
      <c r="V573" s="336" t="n">
        <f aca="false">+[4]data1cf!U573</f>
        <v>0</v>
      </c>
      <c r="W573" s="336" t="n">
        <f aca="false">+[4]data1cf!V573</f>
        <v>0</v>
      </c>
      <c r="X573" s="336" t="n">
        <f aca="false">+[4]data1cf!W573</f>
        <v>0</v>
      </c>
      <c r="Y573" s="336" t="n">
        <f aca="false">+[4]data1cf!X573</f>
        <v>0</v>
      </c>
      <c r="Z573" s="336" t="n">
        <f aca="false">+[4]data1cf!Y573</f>
        <v>0</v>
      </c>
      <c r="AA573" s="336" t="n">
        <f aca="false">+[4]data1cf!Z573</f>
        <v>0</v>
      </c>
      <c r="AB573" s="336"/>
      <c r="AC573" s="337" t="n">
        <f aca="false">XNPV(0.1,B573:AA573,$B$1:$AA$1)</f>
        <v>17966.0501072948</v>
      </c>
      <c r="AD573" s="337" t="n">
        <f aca="false">SUMPRODUCT(B573:AA573,$B$1010:$AA$1010)</f>
        <v>51159.9411333761</v>
      </c>
      <c r="AE573" s="338" t="n">
        <f aca="false">SUMPRODUCT(B573:AA573,$B$1012:$AA$1012)</f>
        <v>50469.8293915143</v>
      </c>
      <c r="AF573" s="339" t="n">
        <f aca="false">XIRR(B573:AA573,$B$1:$AA$1)</f>
        <v>0.130063640656327</v>
      </c>
      <c r="AG573" s="340" t="n">
        <f aca="false">1-EXP(-(1/0.25)*(AD573/ABS($AD$1010)))</f>
        <v>0.978914131863839</v>
      </c>
    </row>
    <row r="574" customFormat="false" ht="12.75" hidden="false" customHeight="false" outlineLevel="0" collapsed="false">
      <c r="A574" s="331"/>
      <c r="B574" s="336" t="n">
        <f aca="false">+[4]data1cf!A574</f>
        <v>-101094.577289938</v>
      </c>
      <c r="C574" s="336" t="n">
        <f aca="false">+[4]data1cf!B574</f>
        <v>15188.3303116855</v>
      </c>
      <c r="D574" s="336" t="n">
        <f aca="false">+[4]data1cf!C574</f>
        <v>16690.5115965926</v>
      </c>
      <c r="E574" s="336" t="n">
        <f aca="false">+[4]data1cf!D574</f>
        <v>16494.0645789136</v>
      </c>
      <c r="F574" s="336" t="n">
        <f aca="false">+[4]data1cf!E574</f>
        <v>16206.7563499965</v>
      </c>
      <c r="G574" s="336" t="n">
        <f aca="false">+[4]data1cf!F574</f>
        <v>15847.6120369606</v>
      </c>
      <c r="H574" s="336" t="n">
        <f aca="false">+[4]data1cf!G574</f>
        <v>15405.7116787937</v>
      </c>
      <c r="I574" s="336" t="n">
        <f aca="false">+[4]data1cf!H574</f>
        <v>15246.2692110957</v>
      </c>
      <c r="J574" s="336" t="n">
        <f aca="false">+[4]data1cf!I574</f>
        <v>15325.0100358771</v>
      </c>
      <c r="K574" s="336" t="n">
        <f aca="false">+[4]data1cf!J574</f>
        <v>15310.3958289748</v>
      </c>
      <c r="L574" s="336" t="n">
        <f aca="false">+[4]data1cf!K574</f>
        <v>15322.3295110304</v>
      </c>
      <c r="M574" s="336" t="n">
        <f aca="false">+[4]data1cf!L574</f>
        <v>15300.7318877622</v>
      </c>
      <c r="N574" s="336" t="n">
        <f aca="false">+[4]data1cf!M574</f>
        <v>15405.5937451724</v>
      </c>
      <c r="O574" s="336" t="n">
        <f aca="false">+[4]data1cf!N574</f>
        <v>15412.6079571109</v>
      </c>
      <c r="P574" s="336" t="n">
        <f aca="false">+[4]data1cf!O574</f>
        <v>15407.7454527331</v>
      </c>
      <c r="Q574" s="336" t="n">
        <f aca="false">+[4]data1cf!P574</f>
        <v>15285.6266477011</v>
      </c>
      <c r="R574" s="336" t="n">
        <f aca="false">+[4]data1cf!Q574</f>
        <v>1159.51436368468</v>
      </c>
      <c r="S574" s="336" t="n">
        <f aca="false">+[4]data1cf!R574</f>
        <v>0</v>
      </c>
      <c r="T574" s="336" t="n">
        <f aca="false">+[4]data1cf!S574</f>
        <v>0</v>
      </c>
      <c r="U574" s="336" t="n">
        <f aca="false">+[4]data1cf!T574</f>
        <v>0</v>
      </c>
      <c r="V574" s="336" t="n">
        <f aca="false">+[4]data1cf!U574</f>
        <v>0</v>
      </c>
      <c r="W574" s="336" t="n">
        <f aca="false">+[4]data1cf!V574</f>
        <v>0</v>
      </c>
      <c r="X574" s="336" t="n">
        <f aca="false">+[4]data1cf!W574</f>
        <v>0</v>
      </c>
      <c r="Y574" s="336" t="n">
        <f aca="false">+[4]data1cf!X574</f>
        <v>0</v>
      </c>
      <c r="Z574" s="336" t="n">
        <f aca="false">+[4]data1cf!Y574</f>
        <v>0</v>
      </c>
      <c r="AA574" s="336" t="n">
        <f aca="false">+[4]data1cf!Z574</f>
        <v>0</v>
      </c>
      <c r="AB574" s="336"/>
      <c r="AC574" s="337" t="n">
        <f aca="false">XNPV(0.1,B574:AA574,$B$1:$AA$1)</f>
        <v>18530.6258102945</v>
      </c>
      <c r="AD574" s="337" t="n">
        <f aca="false">SUMPRODUCT(B574:AA574,$B$1010:$AA$1010)</f>
        <v>51585.2460532304</v>
      </c>
      <c r="AE574" s="338" t="n">
        <f aca="false">SUMPRODUCT(B574:AA574,$B$1012:$AA$1012)</f>
        <v>50898.0732987854</v>
      </c>
      <c r="AF574" s="339" t="n">
        <f aca="false">XIRR(B574:AA574,$B$1:$AA$1)</f>
        <v>0.131298871429041</v>
      </c>
      <c r="AG574" s="340" t="n">
        <f aca="false">1-EXP(-(1/0.25)*(AD574/ABS($AD$1010)))</f>
        <v>0.979579873715237</v>
      </c>
    </row>
    <row r="575" customFormat="false" ht="12.75" hidden="false" customHeight="false" outlineLevel="0" collapsed="false">
      <c r="A575" s="331"/>
      <c r="B575" s="336" t="n">
        <f aca="false">+[4]data1cf!A575</f>
        <v>-103625.132289634</v>
      </c>
      <c r="C575" s="336" t="n">
        <f aca="false">+[4]data1cf!B575</f>
        <v>15172.4942181656</v>
      </c>
      <c r="D575" s="336" t="n">
        <f aca="false">+[4]data1cf!C575</f>
        <v>16727.96107945</v>
      </c>
      <c r="E575" s="336" t="n">
        <f aca="false">+[4]data1cf!D575</f>
        <v>16377.0220771502</v>
      </c>
      <c r="F575" s="336" t="n">
        <f aca="false">+[4]data1cf!E575</f>
        <v>16071.7523529975</v>
      </c>
      <c r="G575" s="336" t="n">
        <f aca="false">+[4]data1cf!F575</f>
        <v>15709.0448583478</v>
      </c>
      <c r="H575" s="336" t="n">
        <f aca="false">+[4]data1cf!G575</f>
        <v>15568.2425258061</v>
      </c>
      <c r="I575" s="336" t="n">
        <f aca="false">+[4]data1cf!H575</f>
        <v>15374.9486218915</v>
      </c>
      <c r="J575" s="336" t="n">
        <f aca="false">+[4]data1cf!I575</f>
        <v>15354.3050520846</v>
      </c>
      <c r="K575" s="336" t="n">
        <f aca="false">+[4]data1cf!J575</f>
        <v>15580.4807644667</v>
      </c>
      <c r="L575" s="336" t="n">
        <f aca="false">+[4]data1cf!K575</f>
        <v>15322.8030064933</v>
      </c>
      <c r="M575" s="336" t="n">
        <f aca="false">+[4]data1cf!L575</f>
        <v>15474.6857846555</v>
      </c>
      <c r="N575" s="336" t="n">
        <f aca="false">+[4]data1cf!M575</f>
        <v>15460.1802349507</v>
      </c>
      <c r="O575" s="336" t="n">
        <f aca="false">+[4]data1cf!N575</f>
        <v>15443.4270039427</v>
      </c>
      <c r="P575" s="336" t="n">
        <f aca="false">+[4]data1cf!O575</f>
        <v>15692.7761797673</v>
      </c>
      <c r="Q575" s="336" t="n">
        <f aca="false">+[4]data1cf!P575</f>
        <v>15682.6529520593</v>
      </c>
      <c r="R575" s="336" t="n">
        <f aca="false">+[4]data1cf!Q575</f>
        <v>1188.53881730918</v>
      </c>
      <c r="S575" s="336" t="n">
        <f aca="false">+[4]data1cf!R575</f>
        <v>0</v>
      </c>
      <c r="T575" s="336" t="n">
        <f aca="false">+[4]data1cf!S575</f>
        <v>0</v>
      </c>
      <c r="U575" s="336" t="n">
        <f aca="false">+[4]data1cf!T575</f>
        <v>0</v>
      </c>
      <c r="V575" s="336" t="n">
        <f aca="false">+[4]data1cf!U575</f>
        <v>0</v>
      </c>
      <c r="W575" s="336" t="n">
        <f aca="false">+[4]data1cf!V575</f>
        <v>0</v>
      </c>
      <c r="X575" s="336" t="n">
        <f aca="false">+[4]data1cf!W575</f>
        <v>0</v>
      </c>
      <c r="Y575" s="336" t="n">
        <f aca="false">+[4]data1cf!X575</f>
        <v>0</v>
      </c>
      <c r="Z575" s="336" t="n">
        <f aca="false">+[4]data1cf!Y575</f>
        <v>0</v>
      </c>
      <c r="AA575" s="336" t="n">
        <f aca="false">+[4]data1cf!Z575</f>
        <v>0</v>
      </c>
      <c r="AB575" s="336"/>
      <c r="AC575" s="337" t="n">
        <f aca="false">XNPV(0.1,B575:AA575,$B$1:$AA$1)</f>
        <v>16299.9766394894</v>
      </c>
      <c r="AD575" s="337" t="n">
        <f aca="false">SUMPRODUCT(B575:AA575,$B$1010:$AA$1010)</f>
        <v>49556.8016334665</v>
      </c>
      <c r="AE575" s="338" t="n">
        <f aca="false">SUMPRODUCT(B575:AA575,$B$1012:$AA$1012)</f>
        <v>48864.7908754802</v>
      </c>
      <c r="AF575" s="339" t="n">
        <f aca="false">XIRR(B575:AA575,$B$1:$AA$1)</f>
        <v>0.126868633725196</v>
      </c>
      <c r="AG575" s="340" t="n">
        <f aca="false">1-EXP(-(1/0.25)*(AD575/ABS($AD$1010)))</f>
        <v>0.976203635458303</v>
      </c>
    </row>
    <row r="576" customFormat="false" ht="12.75" hidden="false" customHeight="false" outlineLevel="0" collapsed="false">
      <c r="A576" s="331"/>
      <c r="B576" s="336" t="n">
        <f aca="false">+[4]data1cf!A576</f>
        <v>-98484.1626015511</v>
      </c>
      <c r="C576" s="336" t="n">
        <f aca="false">+[4]data1cf!B576</f>
        <v>15197.4054550515</v>
      </c>
      <c r="D576" s="336" t="n">
        <f aca="false">+[4]data1cf!C576</f>
        <v>16777.9348510347</v>
      </c>
      <c r="E576" s="336" t="n">
        <f aca="false">+[4]data1cf!D576</f>
        <v>16165.5291699361</v>
      </c>
      <c r="F576" s="336" t="n">
        <f aca="false">+[4]data1cf!E576</f>
        <v>16131.327647175</v>
      </c>
      <c r="G576" s="336" t="n">
        <f aca="false">+[4]data1cf!F576</f>
        <v>15837.3952163968</v>
      </c>
      <c r="H576" s="336" t="n">
        <f aca="false">+[4]data1cf!G576</f>
        <v>15335.4082832801</v>
      </c>
      <c r="I576" s="336" t="n">
        <f aca="false">+[4]data1cf!H576</f>
        <v>15277.7478862427</v>
      </c>
      <c r="J576" s="336" t="n">
        <f aca="false">+[4]data1cf!I576</f>
        <v>15374.0392031064</v>
      </c>
      <c r="K576" s="336" t="n">
        <f aca="false">+[4]data1cf!J576</f>
        <v>15455.6340259769</v>
      </c>
      <c r="L576" s="336" t="n">
        <f aca="false">+[4]data1cf!K576</f>
        <v>15546.5040720564</v>
      </c>
      <c r="M576" s="336" t="n">
        <f aca="false">+[4]data1cf!L576</f>
        <v>15346.2965386215</v>
      </c>
      <c r="N576" s="336" t="n">
        <f aca="false">+[4]data1cf!M576</f>
        <v>15302.5956849627</v>
      </c>
      <c r="O576" s="336" t="n">
        <f aca="false">+[4]data1cf!N576</f>
        <v>15232.2689626579</v>
      </c>
      <c r="P576" s="336" t="n">
        <f aca="false">+[4]data1cf!O576</f>
        <v>15268.7451962797</v>
      </c>
      <c r="Q576" s="336" t="n">
        <f aca="false">+[4]data1cf!P576</f>
        <v>15329.4441491707</v>
      </c>
      <c r="R576" s="336" t="n">
        <f aca="false">+[4]data1cf!Q576</f>
        <v>1129.57395137475</v>
      </c>
      <c r="S576" s="336" t="n">
        <f aca="false">+[4]data1cf!R576</f>
        <v>0</v>
      </c>
      <c r="T576" s="336" t="n">
        <f aca="false">+[4]data1cf!S576</f>
        <v>0</v>
      </c>
      <c r="U576" s="336" t="n">
        <f aca="false">+[4]data1cf!T576</f>
        <v>0</v>
      </c>
      <c r="V576" s="336" t="n">
        <f aca="false">+[4]data1cf!U576</f>
        <v>0</v>
      </c>
      <c r="W576" s="336" t="n">
        <f aca="false">+[4]data1cf!V576</f>
        <v>0</v>
      </c>
      <c r="X576" s="336" t="n">
        <f aca="false">+[4]data1cf!W576</f>
        <v>0</v>
      </c>
      <c r="Y576" s="336" t="n">
        <f aca="false">+[4]data1cf!X576</f>
        <v>0</v>
      </c>
      <c r="Z576" s="336" t="n">
        <f aca="false">+[4]data1cf!Y576</f>
        <v>0</v>
      </c>
      <c r="AA576" s="336" t="n">
        <f aca="false">+[4]data1cf!Z576</f>
        <v>0</v>
      </c>
      <c r="AB576" s="336"/>
      <c r="AC576" s="337" t="n">
        <f aca="false">XNPV(0.1,B576:AA576,$B$1:$AA$1)</f>
        <v>20962.5447124457</v>
      </c>
      <c r="AD576" s="337" t="n">
        <f aca="false">SUMPRODUCT(B576:AA576,$B$1010:$AA$1010)</f>
        <v>53989.4309482684</v>
      </c>
      <c r="AE576" s="338" t="n">
        <f aca="false">SUMPRODUCT(B576:AA576,$B$1012:$AA$1012)</f>
        <v>53302.8828294164</v>
      </c>
      <c r="AF576" s="339" t="n">
        <f aca="false">XIRR(B576:AA576,$B$1:$AA$1)</f>
        <v>0.136150044138584</v>
      </c>
      <c r="AG576" s="340" t="n">
        <f aca="false">1-EXP(-(1/0.25)*(AD576/ABS($AD$1010)))</f>
        <v>0.982966773916277</v>
      </c>
    </row>
    <row r="577" customFormat="false" ht="12.75" hidden="false" customHeight="false" outlineLevel="0" collapsed="false">
      <c r="A577" s="331"/>
      <c r="B577" s="336" t="n">
        <f aca="false">+[4]data1cf!A577</f>
        <v>-106080.032983515</v>
      </c>
      <c r="C577" s="336" t="n">
        <f aca="false">+[4]data1cf!B577</f>
        <v>15310.5568784799</v>
      </c>
      <c r="D577" s="336" t="n">
        <f aca="false">+[4]data1cf!C577</f>
        <v>17004.7907313016</v>
      </c>
      <c r="E577" s="336" t="n">
        <f aca="false">+[4]data1cf!D577</f>
        <v>16593.0313387344</v>
      </c>
      <c r="F577" s="336" t="n">
        <f aca="false">+[4]data1cf!E577</f>
        <v>16245.9887400631</v>
      </c>
      <c r="G577" s="336" t="n">
        <f aca="false">+[4]data1cf!F577</f>
        <v>15901.4688025622</v>
      </c>
      <c r="H577" s="336" t="n">
        <f aca="false">+[4]data1cf!G577</f>
        <v>15609.9979286869</v>
      </c>
      <c r="I577" s="336" t="n">
        <f aca="false">+[4]data1cf!H577</f>
        <v>15444.3132917691</v>
      </c>
      <c r="J577" s="336" t="n">
        <f aca="false">+[4]data1cf!I577</f>
        <v>15405.2820824371</v>
      </c>
      <c r="K577" s="336" t="n">
        <f aca="false">+[4]data1cf!J577</f>
        <v>15652.1939756867</v>
      </c>
      <c r="L577" s="336" t="n">
        <f aca="false">+[4]data1cf!K577</f>
        <v>15491.1290343</v>
      </c>
      <c r="M577" s="336" t="n">
        <f aca="false">+[4]data1cf!L577</f>
        <v>15449.003726851</v>
      </c>
      <c r="N577" s="336" t="n">
        <f aca="false">+[4]data1cf!M577</f>
        <v>15281.2653087679</v>
      </c>
      <c r="O577" s="336" t="n">
        <f aca="false">+[4]data1cf!N577</f>
        <v>15511.6458934719</v>
      </c>
      <c r="P577" s="336" t="n">
        <f aca="false">+[4]data1cf!O577</f>
        <v>15498.2118554396</v>
      </c>
      <c r="Q577" s="336" t="n">
        <f aca="false">+[4]data1cf!P577</f>
        <v>15592.8917262748</v>
      </c>
      <c r="R577" s="336" t="n">
        <f aca="false">+[4]data1cf!Q577</f>
        <v>1216.69554630773</v>
      </c>
      <c r="S577" s="336" t="n">
        <f aca="false">+[4]data1cf!R577</f>
        <v>0</v>
      </c>
      <c r="T577" s="336" t="n">
        <f aca="false">+[4]data1cf!S577</f>
        <v>0</v>
      </c>
      <c r="U577" s="336" t="n">
        <f aca="false">+[4]data1cf!T577</f>
        <v>0</v>
      </c>
      <c r="V577" s="336" t="n">
        <f aca="false">+[4]data1cf!U577</f>
        <v>0</v>
      </c>
      <c r="W577" s="336" t="n">
        <f aca="false">+[4]data1cf!V577</f>
        <v>0</v>
      </c>
      <c r="X577" s="336" t="n">
        <f aca="false">+[4]data1cf!W577</f>
        <v>0</v>
      </c>
      <c r="Y577" s="336" t="n">
        <f aca="false">+[4]data1cf!X577</f>
        <v>0</v>
      </c>
      <c r="Z577" s="336" t="n">
        <f aca="false">+[4]data1cf!Y577</f>
        <v>0</v>
      </c>
      <c r="AA577" s="336" t="n">
        <f aca="false">+[4]data1cf!Z577</f>
        <v>0</v>
      </c>
      <c r="AB577" s="336"/>
      <c r="AC577" s="337" t="n">
        <f aca="false">XNPV(0.1,B577:AA577,$B$1:$AA$1)</f>
        <v>14665.3930493421</v>
      </c>
      <c r="AD577" s="337" t="n">
        <f aca="false">SUMPRODUCT(B577:AA577,$B$1010:$AA$1010)</f>
        <v>48025.9268457644</v>
      </c>
      <c r="AE577" s="338" t="n">
        <f aca="false">SUMPRODUCT(B577:AA577,$B$1012:$AA$1012)</f>
        <v>47332.3689432641</v>
      </c>
      <c r="AF577" s="339" t="n">
        <f aca="false">XIRR(B577:AA577,$B$1:$AA$1)</f>
        <v>0.123788139429389</v>
      </c>
      <c r="AG577" s="340" t="n">
        <f aca="false">1-EXP(-(1/0.25)*(AD577/ABS($AD$1010)))</f>
        <v>0.973290710464195</v>
      </c>
    </row>
    <row r="578" customFormat="false" ht="12.75" hidden="false" customHeight="false" outlineLevel="0" collapsed="false">
      <c r="A578" s="331"/>
      <c r="B578" s="336" t="n">
        <f aca="false">+[4]data1cf!A578</f>
        <v>-95735.8698620349</v>
      </c>
      <c r="C578" s="336" t="n">
        <f aca="false">+[4]data1cf!B578</f>
        <v>15118.1735948073</v>
      </c>
      <c r="D578" s="336" t="n">
        <f aca="false">+[4]data1cf!C578</f>
        <v>16718.7471601824</v>
      </c>
      <c r="E578" s="336" t="n">
        <f aca="false">+[4]data1cf!D578</f>
        <v>16093.7902914926</v>
      </c>
      <c r="F578" s="336" t="n">
        <f aca="false">+[4]data1cf!E578</f>
        <v>15792.2604724962</v>
      </c>
      <c r="G578" s="336" t="n">
        <f aca="false">+[4]data1cf!F578</f>
        <v>15723.9527017834</v>
      </c>
      <c r="H578" s="336" t="n">
        <f aca="false">+[4]data1cf!G578</f>
        <v>15312.3393685116</v>
      </c>
      <c r="I578" s="336" t="n">
        <f aca="false">+[4]data1cf!H578</f>
        <v>15141.4159364029</v>
      </c>
      <c r="J578" s="336" t="n">
        <f aca="false">+[4]data1cf!I578</f>
        <v>15076.9973427907</v>
      </c>
      <c r="K578" s="336" t="n">
        <f aca="false">+[4]data1cf!J578</f>
        <v>15193.7093064563</v>
      </c>
      <c r="L578" s="336" t="n">
        <f aca="false">+[4]data1cf!K578</f>
        <v>15296.1826445072</v>
      </c>
      <c r="M578" s="336" t="n">
        <f aca="false">+[4]data1cf!L578</f>
        <v>15391.2034774133</v>
      </c>
      <c r="N578" s="336" t="n">
        <f aca="false">+[4]data1cf!M578</f>
        <v>15226.1209824001</v>
      </c>
      <c r="O578" s="336" t="n">
        <f aca="false">+[4]data1cf!N578</f>
        <v>15335.8518820561</v>
      </c>
      <c r="P578" s="336" t="n">
        <f aca="false">+[4]data1cf!O578</f>
        <v>15117.3770116163</v>
      </c>
      <c r="Q578" s="336" t="n">
        <f aca="false">+[4]data1cf!P578</f>
        <v>15189.8724048277</v>
      </c>
      <c r="R578" s="336" t="n">
        <f aca="false">+[4]data1cf!Q578</f>
        <v>1098.05213296959</v>
      </c>
      <c r="S578" s="336" t="n">
        <f aca="false">+[4]data1cf!R578</f>
        <v>0</v>
      </c>
      <c r="T578" s="336" t="n">
        <f aca="false">+[4]data1cf!S578</f>
        <v>0</v>
      </c>
      <c r="U578" s="336" t="n">
        <f aca="false">+[4]data1cf!T578</f>
        <v>0</v>
      </c>
      <c r="V578" s="336" t="n">
        <f aca="false">+[4]data1cf!U578</f>
        <v>0</v>
      </c>
      <c r="W578" s="336" t="n">
        <f aca="false">+[4]data1cf!V578</f>
        <v>0</v>
      </c>
      <c r="X578" s="336" t="n">
        <f aca="false">+[4]data1cf!W578</f>
        <v>0</v>
      </c>
      <c r="Y578" s="336" t="n">
        <f aca="false">+[4]data1cf!X578</f>
        <v>0</v>
      </c>
      <c r="Z578" s="336" t="n">
        <f aca="false">+[4]data1cf!Y578</f>
        <v>0</v>
      </c>
      <c r="AA578" s="336" t="n">
        <f aca="false">+[4]data1cf!Z578</f>
        <v>0</v>
      </c>
      <c r="AB578" s="336"/>
      <c r="AC578" s="337" t="n">
        <f aca="false">XNPV(0.1,B578:AA578,$B$1:$AA$1)</f>
        <v>22746.4891247134</v>
      </c>
      <c r="AD578" s="337" t="n">
        <f aca="false">SUMPRODUCT(B578:AA578,$B$1010:$AA$1010)</f>
        <v>55494.8383221137</v>
      </c>
      <c r="AE578" s="338" t="n">
        <f aca="false">SUMPRODUCT(B578:AA578,$B$1012:$AA$1012)</f>
        <v>54813.8942676753</v>
      </c>
      <c r="AF578" s="339" t="n">
        <f aca="false">XIRR(B578:AA578,$B$1:$AA$1)</f>
        <v>0.140209789588149</v>
      </c>
      <c r="AG578" s="340" t="n">
        <f aca="false">1-EXP(-(1/0.25)*(AD578/ABS($AD$1010)))</f>
        <v>0.984795242249845</v>
      </c>
    </row>
    <row r="579" customFormat="false" ht="12.75" hidden="false" customHeight="false" outlineLevel="0" collapsed="false">
      <c r="A579" s="331"/>
      <c r="B579" s="336" t="n">
        <f aca="false">+[4]data1cf!A579</f>
        <v>-107318.077989518</v>
      </c>
      <c r="C579" s="336" t="n">
        <f aca="false">+[4]data1cf!B579</f>
        <v>15401.211315234</v>
      </c>
      <c r="D579" s="336" t="n">
        <f aca="false">+[4]data1cf!C579</f>
        <v>16953.9031936867</v>
      </c>
      <c r="E579" s="336" t="n">
        <f aca="false">+[4]data1cf!D579</f>
        <v>16443.7529851411</v>
      </c>
      <c r="F579" s="336" t="n">
        <f aca="false">+[4]data1cf!E579</f>
        <v>16060.5847779533</v>
      </c>
      <c r="G579" s="336" t="n">
        <f aca="false">+[4]data1cf!F579</f>
        <v>15865.0557521393</v>
      </c>
      <c r="H579" s="336" t="n">
        <f aca="false">+[4]data1cf!G579</f>
        <v>15679.0529093046</v>
      </c>
      <c r="I579" s="336" t="n">
        <f aca="false">+[4]data1cf!H579</f>
        <v>15381.5922466148</v>
      </c>
      <c r="J579" s="336" t="n">
        <f aca="false">+[4]data1cf!I579</f>
        <v>15481.6491172625</v>
      </c>
      <c r="K579" s="336" t="n">
        <f aca="false">+[4]data1cf!J579</f>
        <v>15773.3747721482</v>
      </c>
      <c r="L579" s="336" t="n">
        <f aca="false">+[4]data1cf!K579</f>
        <v>15498.346682982</v>
      </c>
      <c r="M579" s="336" t="n">
        <f aca="false">+[4]data1cf!L579</f>
        <v>15605.8026072105</v>
      </c>
      <c r="N579" s="336" t="n">
        <f aca="false">+[4]data1cf!M579</f>
        <v>15816.9668102184</v>
      </c>
      <c r="O579" s="336" t="n">
        <f aca="false">+[4]data1cf!N579</f>
        <v>15517.2504576726</v>
      </c>
      <c r="P579" s="336" t="n">
        <f aca="false">+[4]data1cf!O579</f>
        <v>15686.1620666561</v>
      </c>
      <c r="Q579" s="336" t="n">
        <f aca="false">+[4]data1cf!P579</f>
        <v>15454.8492428971</v>
      </c>
      <c r="R579" s="336" t="n">
        <f aca="false">+[4]data1cf!Q579</f>
        <v>1230.89542730857</v>
      </c>
      <c r="S579" s="336" t="n">
        <f aca="false">+[4]data1cf!R579</f>
        <v>0</v>
      </c>
      <c r="T579" s="336" t="n">
        <f aca="false">+[4]data1cf!S579</f>
        <v>0</v>
      </c>
      <c r="U579" s="336" t="n">
        <f aca="false">+[4]data1cf!T579</f>
        <v>0</v>
      </c>
      <c r="V579" s="336" t="n">
        <f aca="false">+[4]data1cf!U579</f>
        <v>0</v>
      </c>
      <c r="W579" s="336" t="n">
        <f aca="false">+[4]data1cf!V579</f>
        <v>0</v>
      </c>
      <c r="X579" s="336" t="n">
        <f aca="false">+[4]data1cf!W579</f>
        <v>0</v>
      </c>
      <c r="Y579" s="336" t="n">
        <f aca="false">+[4]data1cf!X579</f>
        <v>0</v>
      </c>
      <c r="Z579" s="336" t="n">
        <f aca="false">+[4]data1cf!Y579</f>
        <v>0</v>
      </c>
      <c r="AA579" s="336" t="n">
        <f aca="false">+[4]data1cf!Z579</f>
        <v>0</v>
      </c>
      <c r="AB579" s="336"/>
      <c r="AC579" s="337" t="n">
        <f aca="false">XNPV(0.1,B579:AA579,$B$1:$AA$1)</f>
        <v>13549.5405919287</v>
      </c>
      <c r="AD579" s="337" t="n">
        <f aca="false">SUMPRODUCT(B579:AA579,$B$1010:$AA$1010)</f>
        <v>47025.9148429922</v>
      </c>
      <c r="AE579" s="338" t="n">
        <f aca="false">SUMPRODUCT(B579:AA579,$B$1012:$AA$1012)</f>
        <v>46329.4960709988</v>
      </c>
      <c r="AF579" s="339" t="n">
        <f aca="false">XIRR(B579:AA579,$B$1:$AA$1)</f>
        <v>0.121710496680346</v>
      </c>
      <c r="AG579" s="340" t="n">
        <f aca="false">1-EXP(-(1/0.25)*(AD579/ABS($AD$1010)))</f>
        <v>0.971197983023279</v>
      </c>
    </row>
    <row r="580" customFormat="false" ht="12.75" hidden="false" customHeight="false" outlineLevel="0" collapsed="false">
      <c r="A580" s="331"/>
      <c r="B580" s="336" t="n">
        <f aca="false">+[4]data1cf!A580</f>
        <v>-90914.4701651831</v>
      </c>
      <c r="C580" s="336" t="n">
        <f aca="false">+[4]data1cf!B580</f>
        <v>14969.9117178058</v>
      </c>
      <c r="D580" s="336" t="n">
        <f aca="false">+[4]data1cf!C580</f>
        <v>16332.3448116961</v>
      </c>
      <c r="E580" s="336" t="n">
        <f aca="false">+[4]data1cf!D580</f>
        <v>16035.7479243029</v>
      </c>
      <c r="F580" s="336" t="n">
        <f aca="false">+[4]data1cf!E580</f>
        <v>15785.9448642918</v>
      </c>
      <c r="G580" s="336" t="n">
        <f aca="false">+[4]data1cf!F580</f>
        <v>15435.8644942432</v>
      </c>
      <c r="H580" s="336" t="n">
        <f aca="false">+[4]data1cf!G580</f>
        <v>15348.6427502641</v>
      </c>
      <c r="I580" s="336" t="n">
        <f aca="false">+[4]data1cf!H580</f>
        <v>15176.2105854446</v>
      </c>
      <c r="J580" s="336" t="n">
        <f aca="false">+[4]data1cf!I580</f>
        <v>15247.7454026897</v>
      </c>
      <c r="K580" s="336" t="n">
        <f aca="false">+[4]data1cf!J580</f>
        <v>15169.1552566492</v>
      </c>
      <c r="L580" s="336" t="n">
        <f aca="false">+[4]data1cf!K580</f>
        <v>15298.1165880035</v>
      </c>
      <c r="M580" s="336" t="n">
        <f aca="false">+[4]data1cf!L580</f>
        <v>15312.2235098013</v>
      </c>
      <c r="N580" s="336" t="n">
        <f aca="false">+[4]data1cf!M580</f>
        <v>15105.7240330095</v>
      </c>
      <c r="O580" s="336" t="n">
        <f aca="false">+[4]data1cf!N580</f>
        <v>15137.4211704969</v>
      </c>
      <c r="P580" s="336" t="n">
        <f aca="false">+[4]data1cf!O580</f>
        <v>15186.7598471923</v>
      </c>
      <c r="Q580" s="336" t="n">
        <f aca="false">+[4]data1cf!P580</f>
        <v>15296.7869988358</v>
      </c>
      <c r="R580" s="336" t="n">
        <f aca="false">+[4]data1cf!Q580</f>
        <v>1042.75260700658</v>
      </c>
      <c r="S580" s="336" t="n">
        <f aca="false">+[4]data1cf!R580</f>
        <v>0</v>
      </c>
      <c r="T580" s="336" t="n">
        <f aca="false">+[4]data1cf!S580</f>
        <v>0</v>
      </c>
      <c r="U580" s="336" t="n">
        <f aca="false">+[4]data1cf!T580</f>
        <v>0</v>
      </c>
      <c r="V580" s="336" t="n">
        <f aca="false">+[4]data1cf!U580</f>
        <v>0</v>
      </c>
      <c r="W580" s="336" t="n">
        <f aca="false">+[4]data1cf!V580</f>
        <v>0</v>
      </c>
      <c r="X580" s="336" t="n">
        <f aca="false">+[4]data1cf!W580</f>
        <v>0</v>
      </c>
      <c r="Y580" s="336" t="n">
        <f aca="false">+[4]data1cf!X580</f>
        <v>0</v>
      </c>
      <c r="Z580" s="336" t="n">
        <f aca="false">+[4]data1cf!Y580</f>
        <v>0</v>
      </c>
      <c r="AA580" s="336" t="n">
        <f aca="false">+[4]data1cf!Z580</f>
        <v>0</v>
      </c>
      <c r="AB580" s="336"/>
      <c r="AC580" s="337" t="n">
        <f aca="false">XNPV(0.1,B580:AA580,$B$1:$AA$1)</f>
        <v>26903.7549034912</v>
      </c>
      <c r="AD580" s="337" t="n">
        <f aca="false">SUMPRODUCT(B580:AA580,$B$1010:$AA$1010)</f>
        <v>59564.5996614526</v>
      </c>
      <c r="AE580" s="338" t="n">
        <f aca="false">SUMPRODUCT(B580:AA580,$B$1012:$AA$1012)</f>
        <v>58885.3808338934</v>
      </c>
      <c r="AF580" s="339" t="n">
        <f aca="false">XIRR(B580:AA580,$B$1:$AA$1)</f>
        <v>0.149486784414749</v>
      </c>
      <c r="AG580" s="340" t="n">
        <f aca="false">1-EXP(-(1/0.25)*(AD580/ABS($AD$1010)))</f>
        <v>0.988814551044364</v>
      </c>
    </row>
    <row r="581" customFormat="false" ht="12.75" hidden="false" customHeight="false" outlineLevel="0" collapsed="false">
      <c r="A581" s="331"/>
      <c r="B581" s="336" t="n">
        <f aca="false">+[4]data1cf!A581</f>
        <v>-98231.6950535549</v>
      </c>
      <c r="C581" s="336" t="n">
        <f aca="false">+[4]data1cf!B581</f>
        <v>15180.1863638024</v>
      </c>
      <c r="D581" s="336" t="n">
        <f aca="false">+[4]data1cf!C581</f>
        <v>16800.8273676182</v>
      </c>
      <c r="E581" s="336" t="n">
        <f aca="false">+[4]data1cf!D581</f>
        <v>16211.6549824205</v>
      </c>
      <c r="F581" s="336" t="n">
        <f aca="false">+[4]data1cf!E581</f>
        <v>15894.9418179407</v>
      </c>
      <c r="G581" s="336" t="n">
        <f aca="false">+[4]data1cf!F581</f>
        <v>15842.0850066851</v>
      </c>
      <c r="H581" s="336" t="n">
        <f aca="false">+[4]data1cf!G581</f>
        <v>15706.5549479499</v>
      </c>
      <c r="I581" s="336" t="n">
        <f aca="false">+[4]data1cf!H581</f>
        <v>15390.5458705985</v>
      </c>
      <c r="J581" s="336" t="n">
        <f aca="false">+[4]data1cf!I581</f>
        <v>15278.8258850315</v>
      </c>
      <c r="K581" s="336" t="n">
        <f aca="false">+[4]data1cf!J581</f>
        <v>15406.4130073156</v>
      </c>
      <c r="L581" s="336" t="n">
        <f aca="false">+[4]data1cf!K581</f>
        <v>15334.0289511777</v>
      </c>
      <c r="M581" s="336" t="n">
        <f aca="false">+[4]data1cf!L581</f>
        <v>15359.2925838222</v>
      </c>
      <c r="N581" s="336" t="n">
        <f aca="false">+[4]data1cf!M581</f>
        <v>15212.3847118059</v>
      </c>
      <c r="O581" s="336" t="n">
        <f aca="false">+[4]data1cf!N581</f>
        <v>15371.9570634017</v>
      </c>
      <c r="P581" s="336" t="n">
        <f aca="false">+[4]data1cf!O581</f>
        <v>15617.2864997539</v>
      </c>
      <c r="Q581" s="336" t="n">
        <f aca="false">+[4]data1cf!P581</f>
        <v>15401.0975058537</v>
      </c>
      <c r="R581" s="336" t="n">
        <f aca="false">+[4]data1cf!Q581</f>
        <v>1126.67824958625</v>
      </c>
      <c r="S581" s="336" t="n">
        <f aca="false">+[4]data1cf!R581</f>
        <v>0</v>
      </c>
      <c r="T581" s="336" t="n">
        <f aca="false">+[4]data1cf!S581</f>
        <v>0</v>
      </c>
      <c r="U581" s="336" t="n">
        <f aca="false">+[4]data1cf!T581</f>
        <v>0</v>
      </c>
      <c r="V581" s="336" t="n">
        <f aca="false">+[4]data1cf!U581</f>
        <v>0</v>
      </c>
      <c r="W581" s="336" t="n">
        <f aca="false">+[4]data1cf!V581</f>
        <v>0</v>
      </c>
      <c r="X581" s="336" t="n">
        <f aca="false">+[4]data1cf!W581</f>
        <v>0</v>
      </c>
      <c r="Y581" s="336" t="n">
        <f aca="false">+[4]data1cf!X581</f>
        <v>0</v>
      </c>
      <c r="Z581" s="336" t="n">
        <f aca="false">+[4]data1cf!Y581</f>
        <v>0</v>
      </c>
      <c r="AA581" s="336" t="n">
        <f aca="false">+[4]data1cf!Z581</f>
        <v>0</v>
      </c>
      <c r="AB581" s="336"/>
      <c r="AC581" s="337" t="n">
        <f aca="false">XNPV(0.1,B581:AA581,$B$1:$AA$1)</f>
        <v>21339.0043080153</v>
      </c>
      <c r="AD581" s="337" t="n">
        <f aca="false">SUMPRODUCT(B581:AA581,$B$1010:$AA$1010)</f>
        <v>54431.5340770486</v>
      </c>
      <c r="AE581" s="338" t="n">
        <f aca="false">SUMPRODUCT(B581:AA581,$B$1012:$AA$1012)</f>
        <v>53743.4031447579</v>
      </c>
      <c r="AF581" s="339" t="n">
        <f aca="false">XIRR(B581:AA581,$B$1:$AA$1)</f>
        <v>0.136828455841438</v>
      </c>
      <c r="AG581" s="340" t="n">
        <f aca="false">1-EXP(-(1/0.25)*(AD581/ABS($AD$1010)))</f>
        <v>0.983525450939035</v>
      </c>
    </row>
    <row r="582" customFormat="false" ht="12.75" hidden="false" customHeight="false" outlineLevel="0" collapsed="false">
      <c r="A582" s="331"/>
      <c r="B582" s="336" t="n">
        <f aca="false">+[4]data1cf!A582</f>
        <v>-104196.084929628</v>
      </c>
      <c r="C582" s="336" t="n">
        <f aca="false">+[4]data1cf!B582</f>
        <v>15332.0135682923</v>
      </c>
      <c r="D582" s="336" t="n">
        <f aca="false">+[4]data1cf!C582</f>
        <v>16962.0734847904</v>
      </c>
      <c r="E582" s="336" t="n">
        <f aca="false">+[4]data1cf!D582</f>
        <v>16468.1343177129</v>
      </c>
      <c r="F582" s="336" t="n">
        <f aca="false">+[4]data1cf!E582</f>
        <v>16128.7777909923</v>
      </c>
      <c r="G582" s="336" t="n">
        <f aca="false">+[4]data1cf!F582</f>
        <v>15742.6810112929</v>
      </c>
      <c r="H582" s="336" t="n">
        <f aca="false">+[4]data1cf!G582</f>
        <v>15479.0108082588</v>
      </c>
      <c r="I582" s="336" t="n">
        <f aca="false">+[4]data1cf!H582</f>
        <v>15271.4910392662</v>
      </c>
      <c r="J582" s="336" t="n">
        <f aca="false">+[4]data1cf!I582</f>
        <v>15386.8680174601</v>
      </c>
      <c r="K582" s="336" t="n">
        <f aca="false">+[4]data1cf!J582</f>
        <v>15464.0953505692</v>
      </c>
      <c r="L582" s="336" t="n">
        <f aca="false">+[4]data1cf!K582</f>
        <v>15348.3995660885</v>
      </c>
      <c r="M582" s="336" t="n">
        <f aca="false">+[4]data1cf!L582</f>
        <v>15437.0106120801</v>
      </c>
      <c r="N582" s="336" t="n">
        <f aca="false">+[4]data1cf!M582</f>
        <v>15312.0888596392</v>
      </c>
      <c r="O582" s="336" t="n">
        <f aca="false">+[4]data1cf!N582</f>
        <v>15393.4068722918</v>
      </c>
      <c r="P582" s="336" t="n">
        <f aca="false">+[4]data1cf!O582</f>
        <v>15578.3982930377</v>
      </c>
      <c r="Q582" s="336" t="n">
        <f aca="false">+[4]data1cf!P582</f>
        <v>15683.1661928545</v>
      </c>
      <c r="R582" s="336" t="n">
        <f aca="false">+[4]data1cf!Q582</f>
        <v>1195.08741570887</v>
      </c>
      <c r="S582" s="336" t="n">
        <f aca="false">+[4]data1cf!R582</f>
        <v>0</v>
      </c>
      <c r="T582" s="336" t="n">
        <f aca="false">+[4]data1cf!S582</f>
        <v>0</v>
      </c>
      <c r="U582" s="336" t="n">
        <f aca="false">+[4]data1cf!T582</f>
        <v>0</v>
      </c>
      <c r="V582" s="336" t="n">
        <f aca="false">+[4]data1cf!U582</f>
        <v>0</v>
      </c>
      <c r="W582" s="336" t="n">
        <f aca="false">+[4]data1cf!V582</f>
        <v>0</v>
      </c>
      <c r="X582" s="336" t="n">
        <f aca="false">+[4]data1cf!W582</f>
        <v>0</v>
      </c>
      <c r="Y582" s="336" t="n">
        <f aca="false">+[4]data1cf!X582</f>
        <v>0</v>
      </c>
      <c r="Z582" s="336" t="n">
        <f aca="false">+[4]data1cf!Y582</f>
        <v>0</v>
      </c>
      <c r="AA582" s="336" t="n">
        <f aca="false">+[4]data1cf!Z582</f>
        <v>0</v>
      </c>
      <c r="AB582" s="336"/>
      <c r="AC582" s="337" t="n">
        <f aca="false">XNPV(0.1,B582:AA582,$B$1:$AA$1)</f>
        <v>15964.6699259255</v>
      </c>
      <c r="AD582" s="337" t="n">
        <f aca="false">SUMPRODUCT(B582:AA582,$B$1010:$AA$1010)</f>
        <v>49170.6097259468</v>
      </c>
      <c r="AE582" s="338" t="n">
        <f aca="false">SUMPRODUCT(B582:AA582,$B$1012:$AA$1012)</f>
        <v>48479.9527860134</v>
      </c>
      <c r="AF582" s="339" t="n">
        <f aca="false">XIRR(B582:AA582,$B$1:$AA$1)</f>
        <v>0.126290363933462</v>
      </c>
      <c r="AG582" s="340" t="n">
        <f aca="false">1-EXP(-(1/0.25)*(AD582/ABS($AD$1010)))</f>
        <v>0.975500211964917</v>
      </c>
    </row>
    <row r="583" customFormat="false" ht="12.75" hidden="false" customHeight="false" outlineLevel="0" collapsed="false">
      <c r="A583" s="331"/>
      <c r="B583" s="336" t="n">
        <f aca="false">+[4]data1cf!A583</f>
        <v>-93467.2518985287</v>
      </c>
      <c r="C583" s="336" t="n">
        <f aca="false">+[4]data1cf!B583</f>
        <v>15182.9252243912</v>
      </c>
      <c r="D583" s="336" t="n">
        <f aca="false">+[4]data1cf!C583</f>
        <v>16652.4527561405</v>
      </c>
      <c r="E583" s="336" t="n">
        <f aca="false">+[4]data1cf!D583</f>
        <v>16207.2675213061</v>
      </c>
      <c r="F583" s="336" t="n">
        <f aca="false">+[4]data1cf!E583</f>
        <v>15921.4877435108</v>
      </c>
      <c r="G583" s="336" t="n">
        <f aca="false">+[4]data1cf!F583</f>
        <v>15634.625044377</v>
      </c>
      <c r="H583" s="336" t="n">
        <f aca="false">+[4]data1cf!G583</f>
        <v>15341.524918481</v>
      </c>
      <c r="I583" s="336" t="n">
        <f aca="false">+[4]data1cf!H583</f>
        <v>15182.0131835626</v>
      </c>
      <c r="J583" s="336" t="n">
        <f aca="false">+[4]data1cf!I583</f>
        <v>15018.9073486274</v>
      </c>
      <c r="K583" s="336" t="n">
        <f aca="false">+[4]data1cf!J583</f>
        <v>15201.9997988024</v>
      </c>
      <c r="L583" s="336" t="n">
        <f aca="false">+[4]data1cf!K583</f>
        <v>15276.9828879853</v>
      </c>
      <c r="M583" s="336" t="n">
        <f aca="false">+[4]data1cf!L583</f>
        <v>15122.7328254172</v>
      </c>
      <c r="N583" s="336" t="n">
        <f aca="false">+[4]data1cf!M583</f>
        <v>15418.1327089029</v>
      </c>
      <c r="O583" s="336" t="n">
        <f aca="false">+[4]data1cf!N583</f>
        <v>15226.5891100578</v>
      </c>
      <c r="P583" s="336" t="n">
        <f aca="false">+[4]data1cf!O583</f>
        <v>15264.4880630525</v>
      </c>
      <c r="Q583" s="336" t="n">
        <f aca="false">+[4]data1cf!P583</f>
        <v>15429.642839239</v>
      </c>
      <c r="R583" s="336" t="n">
        <f aca="false">+[4]data1cf!Q583</f>
        <v>1072.03199237536</v>
      </c>
      <c r="S583" s="336" t="n">
        <f aca="false">+[4]data1cf!R583</f>
        <v>0</v>
      </c>
      <c r="T583" s="336" t="n">
        <f aca="false">+[4]data1cf!S583</f>
        <v>0</v>
      </c>
      <c r="U583" s="336" t="n">
        <f aca="false">+[4]data1cf!T583</f>
        <v>0</v>
      </c>
      <c r="V583" s="336" t="n">
        <f aca="false">+[4]data1cf!U583</f>
        <v>0</v>
      </c>
      <c r="W583" s="336" t="n">
        <f aca="false">+[4]data1cf!V583</f>
        <v>0</v>
      </c>
      <c r="X583" s="336" t="n">
        <f aca="false">+[4]data1cf!W583</f>
        <v>0</v>
      </c>
      <c r="Y583" s="336" t="n">
        <f aca="false">+[4]data1cf!X583</f>
        <v>0</v>
      </c>
      <c r="Z583" s="336" t="n">
        <f aca="false">+[4]data1cf!Y583</f>
        <v>0</v>
      </c>
      <c r="AA583" s="336" t="n">
        <f aca="false">+[4]data1cf!Z583</f>
        <v>0</v>
      </c>
      <c r="AB583" s="336"/>
      <c r="AC583" s="337" t="n">
        <f aca="false">XNPV(0.1,B583:AA583,$B$1:$AA$1)</f>
        <v>25169.4081489211</v>
      </c>
      <c r="AD583" s="337" t="n">
        <f aca="false">SUMPRODUCT(B583:AA583,$B$1010:$AA$1010)</f>
        <v>57953.1898027916</v>
      </c>
      <c r="AE583" s="338" t="n">
        <f aca="false">SUMPRODUCT(B583:AA583,$B$1012:$AA$1012)</f>
        <v>57271.3792330543</v>
      </c>
      <c r="AF583" s="339" t="n">
        <f aca="false">XIRR(B583:AA583,$B$1:$AA$1)</f>
        <v>0.145366593843599</v>
      </c>
      <c r="AG583" s="340" t="n">
        <f aca="false">1-EXP(-(1/0.25)*(AD583/ABS($AD$1010)))</f>
        <v>0.987368832748627</v>
      </c>
    </row>
    <row r="584" customFormat="false" ht="12.75" hidden="false" customHeight="false" outlineLevel="0" collapsed="false">
      <c r="A584" s="331"/>
      <c r="B584" s="336" t="n">
        <f aca="false">+[4]data1cf!A584</f>
        <v>-101105.824054529</v>
      </c>
      <c r="C584" s="336" t="n">
        <f aca="false">+[4]data1cf!B584</f>
        <v>15175.5804301258</v>
      </c>
      <c r="D584" s="336" t="n">
        <f aca="false">+[4]data1cf!C584</f>
        <v>16853.5968909063</v>
      </c>
      <c r="E584" s="336" t="n">
        <f aca="false">+[4]data1cf!D584</f>
        <v>16444.7905353818</v>
      </c>
      <c r="F584" s="336" t="n">
        <f aca="false">+[4]data1cf!E584</f>
        <v>16149.2599267512</v>
      </c>
      <c r="G584" s="336" t="n">
        <f aca="false">+[4]data1cf!F584</f>
        <v>15848.5958605786</v>
      </c>
      <c r="H584" s="336" t="n">
        <f aca="false">+[4]data1cf!G584</f>
        <v>15362.3060015916</v>
      </c>
      <c r="I584" s="336" t="n">
        <f aca="false">+[4]data1cf!H584</f>
        <v>15342.2948296789</v>
      </c>
      <c r="J584" s="336" t="n">
        <f aca="false">+[4]data1cf!I584</f>
        <v>15231.7618899465</v>
      </c>
      <c r="K584" s="336" t="n">
        <f aca="false">+[4]data1cf!J584</f>
        <v>15358.219363725</v>
      </c>
      <c r="L584" s="336" t="n">
        <f aca="false">+[4]data1cf!K584</f>
        <v>15439.9255430261</v>
      </c>
      <c r="M584" s="336" t="n">
        <f aca="false">+[4]data1cf!L584</f>
        <v>15421.6484424084</v>
      </c>
      <c r="N584" s="336" t="n">
        <f aca="false">+[4]data1cf!M584</f>
        <v>15594.3208538346</v>
      </c>
      <c r="O584" s="336" t="n">
        <f aca="false">+[4]data1cf!N584</f>
        <v>15434.11240885</v>
      </c>
      <c r="P584" s="336" t="n">
        <f aca="false">+[4]data1cf!O584</f>
        <v>15565.1444910935</v>
      </c>
      <c r="Q584" s="336" t="n">
        <f aca="false">+[4]data1cf!P584</f>
        <v>15471.6135836092</v>
      </c>
      <c r="R584" s="336" t="n">
        <f aca="false">+[4]data1cf!Q584</f>
        <v>1159.64335957582</v>
      </c>
      <c r="S584" s="336" t="n">
        <f aca="false">+[4]data1cf!R584</f>
        <v>0</v>
      </c>
      <c r="T584" s="336" t="n">
        <f aca="false">+[4]data1cf!S584</f>
        <v>0</v>
      </c>
      <c r="U584" s="336" t="n">
        <f aca="false">+[4]data1cf!T584</f>
        <v>0</v>
      </c>
      <c r="V584" s="336" t="n">
        <f aca="false">+[4]data1cf!U584</f>
        <v>0</v>
      </c>
      <c r="W584" s="336" t="n">
        <f aca="false">+[4]data1cf!V584</f>
        <v>0</v>
      </c>
      <c r="X584" s="336" t="n">
        <f aca="false">+[4]data1cf!W584</f>
        <v>0</v>
      </c>
      <c r="Y584" s="336" t="n">
        <f aca="false">+[4]data1cf!X584</f>
        <v>0</v>
      </c>
      <c r="Z584" s="336" t="n">
        <f aca="false">+[4]data1cf!Y584</f>
        <v>0</v>
      </c>
      <c r="AA584" s="336" t="n">
        <f aca="false">+[4]data1cf!Z584</f>
        <v>0</v>
      </c>
      <c r="AB584" s="336"/>
      <c r="AC584" s="337" t="n">
        <f aca="false">XNPV(0.1,B584:AA584,$B$1:$AA$1)</f>
        <v>18808.3005554991</v>
      </c>
      <c r="AD584" s="337" t="n">
        <f aca="false">SUMPRODUCT(B584:AA584,$B$1010:$AA$1010)</f>
        <v>51988.5430149161</v>
      </c>
      <c r="AE584" s="338" t="n">
        <f aca="false">SUMPRODUCT(B584:AA584,$B$1012:$AA$1012)</f>
        <v>51298.3566585307</v>
      </c>
      <c r="AF584" s="339" t="n">
        <f aca="false">XIRR(B584:AA584,$B$1:$AA$1)</f>
        <v>0.13169897665324</v>
      </c>
      <c r="AG584" s="340" t="n">
        <f aca="false">1-EXP(-(1/0.25)*(AD584/ABS($AD$1010)))</f>
        <v>0.980191739199353</v>
      </c>
    </row>
    <row r="585" customFormat="false" ht="12.75" hidden="false" customHeight="false" outlineLevel="0" collapsed="false">
      <c r="A585" s="331"/>
      <c r="B585" s="336" t="n">
        <f aca="false">+[4]data1cf!A585</f>
        <v>-93427.4236075335</v>
      </c>
      <c r="C585" s="336" t="n">
        <f aca="false">+[4]data1cf!B585</f>
        <v>15230.8150664641</v>
      </c>
      <c r="D585" s="336" t="n">
        <f aca="false">+[4]data1cf!C585</f>
        <v>16513.4021118879</v>
      </c>
      <c r="E585" s="336" t="n">
        <f aca="false">+[4]data1cf!D585</f>
        <v>16133.3133769332</v>
      </c>
      <c r="F585" s="336" t="n">
        <f aca="false">+[4]data1cf!E585</f>
        <v>15949.6351276268</v>
      </c>
      <c r="G585" s="336" t="n">
        <f aca="false">+[4]data1cf!F585</f>
        <v>15394.7732435746</v>
      </c>
      <c r="H585" s="336" t="n">
        <f aca="false">+[4]data1cf!G585</f>
        <v>15167.5712001698</v>
      </c>
      <c r="I585" s="336" t="n">
        <f aca="false">+[4]data1cf!H585</f>
        <v>15212.5082793031</v>
      </c>
      <c r="J585" s="336" t="n">
        <f aca="false">+[4]data1cf!I585</f>
        <v>15069.45256554</v>
      </c>
      <c r="K585" s="336" t="n">
        <f aca="false">+[4]data1cf!J585</f>
        <v>15168.6121732213</v>
      </c>
      <c r="L585" s="336" t="n">
        <f aca="false">+[4]data1cf!K585</f>
        <v>15202.05778327</v>
      </c>
      <c r="M585" s="336" t="n">
        <f aca="false">+[4]data1cf!L585</f>
        <v>15324.4889334469</v>
      </c>
      <c r="N585" s="336" t="n">
        <f aca="false">+[4]data1cf!M585</f>
        <v>15229.9946998392</v>
      </c>
      <c r="O585" s="336" t="n">
        <f aca="false">+[4]data1cf!N585</f>
        <v>15495.7412683163</v>
      </c>
      <c r="P585" s="336" t="n">
        <f aca="false">+[4]data1cf!O585</f>
        <v>15159.7987135785</v>
      </c>
      <c r="Q585" s="336" t="n">
        <f aca="false">+[4]data1cf!P585</f>
        <v>15256.4258025568</v>
      </c>
      <c r="R585" s="336" t="n">
        <f aca="false">+[4]data1cf!Q585</f>
        <v>1071.57517780897</v>
      </c>
      <c r="S585" s="336" t="n">
        <f aca="false">+[4]data1cf!R585</f>
        <v>0</v>
      </c>
      <c r="T585" s="336" t="n">
        <f aca="false">+[4]data1cf!S585</f>
        <v>0</v>
      </c>
      <c r="U585" s="336" t="n">
        <f aca="false">+[4]data1cf!T585</f>
        <v>0</v>
      </c>
      <c r="V585" s="336" t="n">
        <f aca="false">+[4]data1cf!U585</f>
        <v>0</v>
      </c>
      <c r="W585" s="336" t="n">
        <f aca="false">+[4]data1cf!V585</f>
        <v>0</v>
      </c>
      <c r="X585" s="336" t="n">
        <f aca="false">+[4]data1cf!W585</f>
        <v>0</v>
      </c>
      <c r="Y585" s="336" t="n">
        <f aca="false">+[4]data1cf!X585</f>
        <v>0</v>
      </c>
      <c r="Z585" s="336" t="n">
        <f aca="false">+[4]data1cf!Y585</f>
        <v>0</v>
      </c>
      <c r="AA585" s="336" t="n">
        <f aca="false">+[4]data1cf!Z585</f>
        <v>0</v>
      </c>
      <c r="AB585" s="336"/>
      <c r="AC585" s="337" t="n">
        <f aca="false">XNPV(0.1,B585:AA585,$B$1:$AA$1)</f>
        <v>24870.3167725254</v>
      </c>
      <c r="AD585" s="337" t="n">
        <f aca="false">SUMPRODUCT(B585:AA585,$B$1010:$AA$1010)</f>
        <v>57580.699705522</v>
      </c>
      <c r="AE585" s="338" t="n">
        <f aca="false">SUMPRODUCT(B585:AA585,$B$1012:$AA$1012)</f>
        <v>56900.3166898236</v>
      </c>
      <c r="AF585" s="339" t="n">
        <f aca="false">XIRR(B585:AA585,$B$1:$AA$1)</f>
        <v>0.144839556960544</v>
      </c>
      <c r="AG585" s="340" t="n">
        <f aca="false">1-EXP(-(1/0.25)*(AD585/ABS($AD$1010)))</f>
        <v>0.987008888037513</v>
      </c>
    </row>
    <row r="586" customFormat="false" ht="12.75" hidden="false" customHeight="false" outlineLevel="0" collapsed="false">
      <c r="A586" s="331"/>
      <c r="B586" s="336" t="n">
        <f aca="false">+[4]data1cf!A586</f>
        <v>-103352.69245898</v>
      </c>
      <c r="C586" s="336" t="n">
        <f aca="false">+[4]data1cf!B586</f>
        <v>15388.8861328936</v>
      </c>
      <c r="D586" s="336" t="n">
        <f aca="false">+[4]data1cf!C586</f>
        <v>17005.1383243438</v>
      </c>
      <c r="E586" s="336" t="n">
        <f aca="false">+[4]data1cf!D586</f>
        <v>16573.8117751774</v>
      </c>
      <c r="F586" s="336" t="n">
        <f aca="false">+[4]data1cf!E586</f>
        <v>16140.1369220666</v>
      </c>
      <c r="G586" s="336" t="n">
        <f aca="false">+[4]data1cf!F586</f>
        <v>15798.3094909479</v>
      </c>
      <c r="H586" s="336" t="n">
        <f aca="false">+[4]data1cf!G586</f>
        <v>15511.4224616752</v>
      </c>
      <c r="I586" s="336" t="n">
        <f aca="false">+[4]data1cf!H586</f>
        <v>15457.4515143442</v>
      </c>
      <c r="J586" s="336" t="n">
        <f aca="false">+[4]data1cf!I586</f>
        <v>15641.1086485946</v>
      </c>
      <c r="K586" s="336" t="n">
        <f aca="false">+[4]data1cf!J586</f>
        <v>15363.4301871284</v>
      </c>
      <c r="L586" s="336" t="n">
        <f aca="false">+[4]data1cf!K586</f>
        <v>15423.1058639484</v>
      </c>
      <c r="M586" s="336" t="n">
        <f aca="false">+[4]data1cf!L586</f>
        <v>15503.1978847997</v>
      </c>
      <c r="N586" s="336" t="n">
        <f aca="false">+[4]data1cf!M586</f>
        <v>15427.3331273893</v>
      </c>
      <c r="O586" s="336" t="n">
        <f aca="false">+[4]data1cf!N586</f>
        <v>15577.8576777844</v>
      </c>
      <c r="P586" s="336" t="n">
        <f aca="false">+[4]data1cf!O586</f>
        <v>15515.2876099679</v>
      </c>
      <c r="Q586" s="336" t="n">
        <f aca="false">+[4]data1cf!P586</f>
        <v>15625.2009739449</v>
      </c>
      <c r="R586" s="336" t="n">
        <f aca="false">+[4]data1cf!Q586</f>
        <v>1185.41404142752</v>
      </c>
      <c r="S586" s="336" t="n">
        <f aca="false">+[4]data1cf!R586</f>
        <v>0</v>
      </c>
      <c r="T586" s="336" t="n">
        <f aca="false">+[4]data1cf!S586</f>
        <v>0</v>
      </c>
      <c r="U586" s="336" t="n">
        <f aca="false">+[4]data1cf!T586</f>
        <v>0</v>
      </c>
      <c r="V586" s="336" t="n">
        <f aca="false">+[4]data1cf!U586</f>
        <v>0</v>
      </c>
      <c r="W586" s="336" t="n">
        <f aca="false">+[4]data1cf!V586</f>
        <v>0</v>
      </c>
      <c r="X586" s="336" t="n">
        <f aca="false">+[4]data1cf!W586</f>
        <v>0</v>
      </c>
      <c r="Y586" s="336" t="n">
        <f aca="false">+[4]data1cf!X586</f>
        <v>0</v>
      </c>
      <c r="Z586" s="336" t="n">
        <f aca="false">+[4]data1cf!Y586</f>
        <v>0</v>
      </c>
      <c r="AA586" s="336" t="n">
        <f aca="false">+[4]data1cf!Z586</f>
        <v>0</v>
      </c>
      <c r="AB586" s="336"/>
      <c r="AC586" s="337" t="n">
        <f aca="false">XNPV(0.1,B586:AA586,$B$1:$AA$1)</f>
        <v>17316.0197848621</v>
      </c>
      <c r="AD586" s="337" t="n">
        <f aca="false">SUMPRODUCT(B586:AA586,$B$1010:$AA$1010)</f>
        <v>50666.565814078</v>
      </c>
      <c r="AE586" s="338" t="n">
        <f aca="false">SUMPRODUCT(B586:AA586,$B$1012:$AA$1012)</f>
        <v>49973.0901202933</v>
      </c>
      <c r="AF586" s="339" t="n">
        <f aca="false">XIRR(B586:AA586,$B$1:$AA$1)</f>
        <v>0.128680651452567</v>
      </c>
      <c r="AG586" s="340" t="n">
        <f aca="false">1-EXP(-(1/0.25)*(AD586/ABS($AD$1010)))</f>
        <v>0.978114597059039</v>
      </c>
    </row>
    <row r="587" customFormat="false" ht="12.75" hidden="false" customHeight="false" outlineLevel="0" collapsed="false">
      <c r="A587" s="331"/>
      <c r="B587" s="336" t="n">
        <f aca="false">+[4]data1cf!A587</f>
        <v>-92702.7073212819</v>
      </c>
      <c r="C587" s="336" t="n">
        <f aca="false">+[4]data1cf!B587</f>
        <v>15000.8624567681</v>
      </c>
      <c r="D587" s="336" t="n">
        <f aca="false">+[4]data1cf!C587</f>
        <v>16642.1009507884</v>
      </c>
      <c r="E587" s="336" t="n">
        <f aca="false">+[4]data1cf!D587</f>
        <v>16155.78380287</v>
      </c>
      <c r="F587" s="336" t="n">
        <f aca="false">+[4]data1cf!E587</f>
        <v>15705.1089816321</v>
      </c>
      <c r="G587" s="336" t="n">
        <f aca="false">+[4]data1cf!F587</f>
        <v>15481.4352699273</v>
      </c>
      <c r="H587" s="336" t="n">
        <f aca="false">+[4]data1cf!G587</f>
        <v>15279.5971000348</v>
      </c>
      <c r="I587" s="336" t="n">
        <f aca="false">+[4]data1cf!H587</f>
        <v>15223.604574987</v>
      </c>
      <c r="J587" s="336" t="n">
        <f aca="false">+[4]data1cf!I587</f>
        <v>15162.0306287946</v>
      </c>
      <c r="K587" s="336" t="n">
        <f aca="false">+[4]data1cf!J587</f>
        <v>15177.581146684</v>
      </c>
      <c r="L587" s="336" t="n">
        <f aca="false">+[4]data1cf!K587</f>
        <v>15096.000346915</v>
      </c>
      <c r="M587" s="336" t="n">
        <f aca="false">+[4]data1cf!L587</f>
        <v>15370.0881771262</v>
      </c>
      <c r="N587" s="336" t="n">
        <f aca="false">+[4]data1cf!M587</f>
        <v>15523.6289367251</v>
      </c>
      <c r="O587" s="336" t="n">
        <f aca="false">+[4]data1cf!N587</f>
        <v>15303.7813394117</v>
      </c>
      <c r="P587" s="336" t="n">
        <f aca="false">+[4]data1cf!O587</f>
        <v>15338.8304411475</v>
      </c>
      <c r="Q587" s="336" t="n">
        <f aca="false">+[4]data1cf!P587</f>
        <v>15290.2299116094</v>
      </c>
      <c r="R587" s="336" t="n">
        <f aca="false">+[4]data1cf!Q587</f>
        <v>1063.26297189217</v>
      </c>
      <c r="S587" s="336" t="n">
        <f aca="false">+[4]data1cf!R587</f>
        <v>0</v>
      </c>
      <c r="T587" s="336" t="n">
        <f aca="false">+[4]data1cf!S587</f>
        <v>0</v>
      </c>
      <c r="U587" s="336" t="n">
        <f aca="false">+[4]data1cf!T587</f>
        <v>0</v>
      </c>
      <c r="V587" s="336" t="n">
        <f aca="false">+[4]data1cf!U587</f>
        <v>0</v>
      </c>
      <c r="W587" s="336" t="n">
        <f aca="false">+[4]data1cf!V587</f>
        <v>0</v>
      </c>
      <c r="X587" s="336" t="n">
        <f aca="false">+[4]data1cf!W587</f>
        <v>0</v>
      </c>
      <c r="Y587" s="336" t="n">
        <f aca="false">+[4]data1cf!X587</f>
        <v>0</v>
      </c>
      <c r="Z587" s="336" t="n">
        <f aca="false">+[4]data1cf!Y587</f>
        <v>0</v>
      </c>
      <c r="AA587" s="336" t="n">
        <f aca="false">+[4]data1cf!Z587</f>
        <v>0</v>
      </c>
      <c r="AB587" s="336"/>
      <c r="AC587" s="337" t="n">
        <f aca="false">XNPV(0.1,B587:AA587,$B$1:$AA$1)</f>
        <v>25578.2963012607</v>
      </c>
      <c r="AD587" s="337" t="n">
        <f aca="false">SUMPRODUCT(B587:AA587,$B$1010:$AA$1010)</f>
        <v>58349.1280338309</v>
      </c>
      <c r="AE587" s="338" t="n">
        <f aca="false">SUMPRODUCT(B587:AA587,$B$1012:$AA$1012)</f>
        <v>57667.3450315423</v>
      </c>
      <c r="AF587" s="339" t="n">
        <f aca="false">XIRR(B587:AA587,$B$1:$AA$1)</f>
        <v>0.146303765052095</v>
      </c>
      <c r="AG587" s="340" t="n">
        <f aca="false">1-EXP(-(1/0.25)*(AD587/ABS($AD$1010)))</f>
        <v>0.9877405078225</v>
      </c>
    </row>
    <row r="588" customFormat="false" ht="12.75" hidden="false" customHeight="false" outlineLevel="0" collapsed="false">
      <c r="A588" s="331"/>
      <c r="B588" s="336" t="n">
        <f aca="false">+[4]data1cf!A588</f>
        <v>-105614.519575524</v>
      </c>
      <c r="C588" s="336" t="n">
        <f aca="false">+[4]data1cf!B588</f>
        <v>15278.6405442123</v>
      </c>
      <c r="D588" s="336" t="n">
        <f aca="false">+[4]data1cf!C588</f>
        <v>16969.9440407781</v>
      </c>
      <c r="E588" s="336" t="n">
        <f aca="false">+[4]data1cf!D588</f>
        <v>16749.9951713303</v>
      </c>
      <c r="F588" s="336" t="n">
        <f aca="false">+[4]data1cf!E588</f>
        <v>16048.5965038542</v>
      </c>
      <c r="G588" s="336" t="n">
        <f aca="false">+[4]data1cf!F588</f>
        <v>15760.6339335891</v>
      </c>
      <c r="H588" s="336" t="n">
        <f aca="false">+[4]data1cf!G588</f>
        <v>15522.7018536978</v>
      </c>
      <c r="I588" s="336" t="n">
        <f aca="false">+[4]data1cf!H588</f>
        <v>15501.2119817911</v>
      </c>
      <c r="J588" s="336" t="n">
        <f aca="false">+[4]data1cf!I588</f>
        <v>15399.917839699</v>
      </c>
      <c r="K588" s="336" t="n">
        <f aca="false">+[4]data1cf!J588</f>
        <v>15380.0317885313</v>
      </c>
      <c r="L588" s="336" t="n">
        <f aca="false">+[4]data1cf!K588</f>
        <v>15533.1230571723</v>
      </c>
      <c r="M588" s="336" t="n">
        <f aca="false">+[4]data1cf!L588</f>
        <v>15640.8830102606</v>
      </c>
      <c r="N588" s="336" t="n">
        <f aca="false">+[4]data1cf!M588</f>
        <v>15676.9995551672</v>
      </c>
      <c r="O588" s="336" t="n">
        <f aca="false">+[4]data1cf!N588</f>
        <v>15540.6511480027</v>
      </c>
      <c r="P588" s="336" t="n">
        <f aca="false">+[4]data1cf!O588</f>
        <v>15762.9756456288</v>
      </c>
      <c r="Q588" s="336" t="n">
        <f aca="false">+[4]data1cf!P588</f>
        <v>15721.6545333076</v>
      </c>
      <c r="R588" s="336" t="n">
        <f aca="false">+[4]data1cf!Q588</f>
        <v>1211.35629372343</v>
      </c>
      <c r="S588" s="336" t="n">
        <f aca="false">+[4]data1cf!R588</f>
        <v>0</v>
      </c>
      <c r="T588" s="336" t="n">
        <f aca="false">+[4]data1cf!S588</f>
        <v>0</v>
      </c>
      <c r="U588" s="336" t="n">
        <f aca="false">+[4]data1cf!T588</f>
        <v>0</v>
      </c>
      <c r="V588" s="336" t="n">
        <f aca="false">+[4]data1cf!U588</f>
        <v>0</v>
      </c>
      <c r="W588" s="336" t="n">
        <f aca="false">+[4]data1cf!V588</f>
        <v>0</v>
      </c>
      <c r="X588" s="336" t="n">
        <f aca="false">+[4]data1cf!W588</f>
        <v>0</v>
      </c>
      <c r="Y588" s="336" t="n">
        <f aca="false">+[4]data1cf!X588</f>
        <v>0</v>
      </c>
      <c r="Z588" s="336" t="n">
        <f aca="false">+[4]data1cf!Y588</f>
        <v>0</v>
      </c>
      <c r="AA588" s="336" t="n">
        <f aca="false">+[4]data1cf!Z588</f>
        <v>0</v>
      </c>
      <c r="AB588" s="336"/>
      <c r="AC588" s="337" t="n">
        <f aca="false">XNPV(0.1,B588:AA588,$B$1:$AA$1)</f>
        <v>15147.9026340416</v>
      </c>
      <c r="AD588" s="337" t="n">
        <f aca="false">SUMPRODUCT(B588:AA588,$B$1010:$AA$1010)</f>
        <v>48591.4779703407</v>
      </c>
      <c r="AE588" s="338" t="n">
        <f aca="false">SUMPRODUCT(B588:AA588,$B$1012:$AA$1012)</f>
        <v>47895.5679200414</v>
      </c>
      <c r="AF588" s="339" t="n">
        <f aca="false">XIRR(B588:AA588,$B$1:$AA$1)</f>
        <v>0.124592060255021</v>
      </c>
      <c r="AG588" s="340" t="n">
        <f aca="false">1-EXP(-(1/0.25)*(AD588/ABS($AD$1010)))</f>
        <v>0.974406199320935</v>
      </c>
    </row>
    <row r="589" customFormat="false" ht="12.75" hidden="false" customHeight="false" outlineLevel="0" collapsed="false">
      <c r="A589" s="331"/>
      <c r="B589" s="336" t="n">
        <f aca="false">+[4]data1cf!A589</f>
        <v>-90818.597253253</v>
      </c>
      <c r="C589" s="336" t="n">
        <f aca="false">+[4]data1cf!B589</f>
        <v>14910.6076865014</v>
      </c>
      <c r="D589" s="336" t="n">
        <f aca="false">+[4]data1cf!C589</f>
        <v>16359.6151771807</v>
      </c>
      <c r="E589" s="336" t="n">
        <f aca="false">+[4]data1cf!D589</f>
        <v>15980.379815466</v>
      </c>
      <c r="F589" s="336" t="n">
        <f aca="false">+[4]data1cf!E589</f>
        <v>15682.2359047255</v>
      </c>
      <c r="G589" s="336" t="n">
        <f aca="false">+[4]data1cf!F589</f>
        <v>15544.367869719</v>
      </c>
      <c r="H589" s="336" t="n">
        <f aca="false">+[4]data1cf!G589</f>
        <v>15249.5556245776</v>
      </c>
      <c r="I589" s="336" t="n">
        <f aca="false">+[4]data1cf!H589</f>
        <v>15255.4281001638</v>
      </c>
      <c r="J589" s="336" t="n">
        <f aca="false">+[4]data1cf!I589</f>
        <v>15076.3044804121</v>
      </c>
      <c r="K589" s="336" t="n">
        <f aca="false">+[4]data1cf!J589</f>
        <v>15364.4655290301</v>
      </c>
      <c r="L589" s="336" t="n">
        <f aca="false">+[4]data1cf!K589</f>
        <v>15027.2979736683</v>
      </c>
      <c r="M589" s="336" t="n">
        <f aca="false">+[4]data1cf!L589</f>
        <v>15187.1276224377</v>
      </c>
      <c r="N589" s="336" t="n">
        <f aca="false">+[4]data1cf!M589</f>
        <v>15151.1961684858</v>
      </c>
      <c r="O589" s="336" t="n">
        <f aca="false">+[4]data1cf!N589</f>
        <v>15249.7709336157</v>
      </c>
      <c r="P589" s="336" t="n">
        <f aca="false">+[4]data1cf!O589</f>
        <v>15084.2399799628</v>
      </c>
      <c r="Q589" s="336" t="n">
        <f aca="false">+[4]data1cf!P589</f>
        <v>15137.054037055</v>
      </c>
      <c r="R589" s="336" t="n">
        <f aca="false">+[4]data1cf!Q589</f>
        <v>1041.65298305591</v>
      </c>
      <c r="S589" s="336" t="n">
        <f aca="false">+[4]data1cf!R589</f>
        <v>0</v>
      </c>
      <c r="T589" s="336" t="n">
        <f aca="false">+[4]data1cf!S589</f>
        <v>0</v>
      </c>
      <c r="U589" s="336" t="n">
        <f aca="false">+[4]data1cf!T589</f>
        <v>0</v>
      </c>
      <c r="V589" s="336" t="n">
        <f aca="false">+[4]data1cf!U589</f>
        <v>0</v>
      </c>
      <c r="W589" s="336" t="n">
        <f aca="false">+[4]data1cf!V589</f>
        <v>0</v>
      </c>
      <c r="X589" s="336" t="n">
        <f aca="false">+[4]data1cf!W589</f>
        <v>0</v>
      </c>
      <c r="Y589" s="336" t="n">
        <f aca="false">+[4]data1cf!X589</f>
        <v>0</v>
      </c>
      <c r="Z589" s="336" t="n">
        <f aca="false">+[4]data1cf!Y589</f>
        <v>0</v>
      </c>
      <c r="AA589" s="336" t="n">
        <f aca="false">+[4]data1cf!Z589</f>
        <v>0</v>
      </c>
      <c r="AB589" s="336"/>
      <c r="AC589" s="337" t="n">
        <f aca="false">XNPV(0.1,B589:AA589,$B$1:$AA$1)</f>
        <v>26744.222389221</v>
      </c>
      <c r="AD589" s="337" t="n">
        <f aca="false">SUMPRODUCT(B589:AA589,$B$1010:$AA$1010)</f>
        <v>59320.0381287388</v>
      </c>
      <c r="AE589" s="338" t="n">
        <f aca="false">SUMPRODUCT(B589:AA589,$B$1012:$AA$1012)</f>
        <v>58642.6724387203</v>
      </c>
      <c r="AF589" s="339" t="n">
        <f aca="false">XIRR(B589:AA589,$B$1:$AA$1)</f>
        <v>0.149276356692747</v>
      </c>
      <c r="AG589" s="340" t="n">
        <f aca="false">1-EXP(-(1/0.25)*(AD589/ABS($AD$1010)))</f>
        <v>0.988606286405151</v>
      </c>
    </row>
    <row r="590" customFormat="false" ht="12.75" hidden="false" customHeight="false" outlineLevel="0" collapsed="false">
      <c r="A590" s="331"/>
      <c r="B590" s="336" t="n">
        <f aca="false">+[4]data1cf!A590</f>
        <v>-104065.032621671</v>
      </c>
      <c r="C590" s="336" t="n">
        <f aca="false">+[4]data1cf!B590</f>
        <v>15312.898510916</v>
      </c>
      <c r="D590" s="336" t="n">
        <f aca="false">+[4]data1cf!C590</f>
        <v>16991.4533328771</v>
      </c>
      <c r="E590" s="336" t="n">
        <f aca="false">+[4]data1cf!D590</f>
        <v>16465.8893910986</v>
      </c>
      <c r="F590" s="336" t="n">
        <f aca="false">+[4]data1cf!E590</f>
        <v>16216.1449245618</v>
      </c>
      <c r="G590" s="336" t="n">
        <f aca="false">+[4]data1cf!F590</f>
        <v>15917.6319766088</v>
      </c>
      <c r="H590" s="336" t="n">
        <f aca="false">+[4]data1cf!G590</f>
        <v>15555.9551642029</v>
      </c>
      <c r="I590" s="336" t="n">
        <f aca="false">+[4]data1cf!H590</f>
        <v>15530.3327590543</v>
      </c>
      <c r="J590" s="336" t="n">
        <f aca="false">+[4]data1cf!I590</f>
        <v>15484.3702100437</v>
      </c>
      <c r="K590" s="336" t="n">
        <f aca="false">+[4]data1cf!J590</f>
        <v>15581.2098565999</v>
      </c>
      <c r="L590" s="336" t="n">
        <f aca="false">+[4]data1cf!K590</f>
        <v>15544.5387256068</v>
      </c>
      <c r="M590" s="336" t="n">
        <f aca="false">+[4]data1cf!L590</f>
        <v>15432.7205152506</v>
      </c>
      <c r="N590" s="336" t="n">
        <f aca="false">+[4]data1cf!M590</f>
        <v>15425.7700158358</v>
      </c>
      <c r="O590" s="336" t="n">
        <f aca="false">+[4]data1cf!N590</f>
        <v>15497.1413651065</v>
      </c>
      <c r="P590" s="336" t="n">
        <f aca="false">+[4]data1cf!O590</f>
        <v>15527.0639293164</v>
      </c>
      <c r="Q590" s="336" t="n">
        <f aca="false">+[4]data1cf!P590</f>
        <v>15538.865796069</v>
      </c>
      <c r="R590" s="336" t="n">
        <f aca="false">+[4]data1cf!Q590</f>
        <v>1193.58429815752</v>
      </c>
      <c r="S590" s="336" t="n">
        <f aca="false">+[4]data1cf!R590</f>
        <v>0</v>
      </c>
      <c r="T590" s="336" t="n">
        <f aca="false">+[4]data1cf!S590</f>
        <v>0</v>
      </c>
      <c r="U590" s="336" t="n">
        <f aca="false">+[4]data1cf!T590</f>
        <v>0</v>
      </c>
      <c r="V590" s="336" t="n">
        <f aca="false">+[4]data1cf!U590</f>
        <v>0</v>
      </c>
      <c r="W590" s="336" t="n">
        <f aca="false">+[4]data1cf!V590</f>
        <v>0</v>
      </c>
      <c r="X590" s="336" t="n">
        <f aca="false">+[4]data1cf!W590</f>
        <v>0</v>
      </c>
      <c r="Y590" s="336" t="n">
        <f aca="false">+[4]data1cf!X590</f>
        <v>0</v>
      </c>
      <c r="Z590" s="336" t="n">
        <f aca="false">+[4]data1cf!Y590</f>
        <v>0</v>
      </c>
      <c r="AA590" s="336" t="n">
        <f aca="false">+[4]data1cf!Z590</f>
        <v>0</v>
      </c>
      <c r="AB590" s="336"/>
      <c r="AC590" s="337" t="n">
        <f aca="false">XNPV(0.1,B590:AA590,$B$1:$AA$1)</f>
        <v>16632.4027232199</v>
      </c>
      <c r="AD590" s="337" t="n">
        <f aca="false">SUMPRODUCT(B590:AA590,$B$1010:$AA$1010)</f>
        <v>50007.3585012381</v>
      </c>
      <c r="AE590" s="338" t="n">
        <f aca="false">SUMPRODUCT(B590:AA590,$B$1012:$AA$1012)</f>
        <v>49313.4679574407</v>
      </c>
      <c r="AF590" s="339" t="n">
        <f aca="false">XIRR(B590:AA590,$B$1:$AA$1)</f>
        <v>0.127378005463452</v>
      </c>
      <c r="AG590" s="340" t="n">
        <f aca="false">1-EXP(-(1/0.25)*(AD590/ABS($AD$1010)))</f>
        <v>0.976998810686361</v>
      </c>
    </row>
    <row r="591" customFormat="false" ht="12.75" hidden="false" customHeight="false" outlineLevel="0" collapsed="false">
      <c r="A591" s="331"/>
      <c r="B591" s="336" t="n">
        <f aca="false">+[4]data1cf!A591</f>
        <v>-95032.2136332245</v>
      </c>
      <c r="C591" s="336" t="n">
        <f aca="false">+[4]data1cf!B591</f>
        <v>15080.5358661326</v>
      </c>
      <c r="D591" s="336" t="n">
        <f aca="false">+[4]data1cf!C591</f>
        <v>16562.7074741118</v>
      </c>
      <c r="E591" s="336" t="n">
        <f aca="false">+[4]data1cf!D591</f>
        <v>16166.9820539821</v>
      </c>
      <c r="F591" s="336" t="n">
        <f aca="false">+[4]data1cf!E591</f>
        <v>15767.9237690527</v>
      </c>
      <c r="G591" s="336" t="n">
        <f aca="false">+[4]data1cf!F591</f>
        <v>15349.878641889</v>
      </c>
      <c r="H591" s="336" t="n">
        <f aca="false">+[4]data1cf!G591</f>
        <v>15261.1122518088</v>
      </c>
      <c r="I591" s="336" t="n">
        <f aca="false">+[4]data1cf!H591</f>
        <v>15194.3150920599</v>
      </c>
      <c r="J591" s="336" t="n">
        <f aca="false">+[4]data1cf!I591</f>
        <v>15310.068925867</v>
      </c>
      <c r="K591" s="336" t="n">
        <f aca="false">+[4]data1cf!J591</f>
        <v>15260.5683345742</v>
      </c>
      <c r="L591" s="336" t="n">
        <f aca="false">+[4]data1cf!K591</f>
        <v>15200.9800476752</v>
      </c>
      <c r="M591" s="336" t="n">
        <f aca="false">+[4]data1cf!L591</f>
        <v>15178.4716867957</v>
      </c>
      <c r="N591" s="336" t="n">
        <f aca="false">+[4]data1cf!M591</f>
        <v>15163.327347822</v>
      </c>
      <c r="O591" s="336" t="n">
        <f aca="false">+[4]data1cf!N591</f>
        <v>15063.0527131752</v>
      </c>
      <c r="P591" s="336" t="n">
        <f aca="false">+[4]data1cf!O591</f>
        <v>15440.5337535635</v>
      </c>
      <c r="Q591" s="336" t="n">
        <f aca="false">+[4]data1cf!P591</f>
        <v>15302.4406487318</v>
      </c>
      <c r="R591" s="336" t="n">
        <f aca="false">+[4]data1cf!Q591</f>
        <v>1089.98147748763</v>
      </c>
      <c r="S591" s="336" t="n">
        <f aca="false">+[4]data1cf!R591</f>
        <v>0</v>
      </c>
      <c r="T591" s="336" t="n">
        <f aca="false">+[4]data1cf!S591</f>
        <v>0</v>
      </c>
      <c r="U591" s="336" t="n">
        <f aca="false">+[4]data1cf!T591</f>
        <v>0</v>
      </c>
      <c r="V591" s="336" t="n">
        <f aca="false">+[4]data1cf!U591</f>
        <v>0</v>
      </c>
      <c r="W591" s="336" t="n">
        <f aca="false">+[4]data1cf!V591</f>
        <v>0</v>
      </c>
      <c r="X591" s="336" t="n">
        <f aca="false">+[4]data1cf!W591</f>
        <v>0</v>
      </c>
      <c r="Y591" s="336" t="n">
        <f aca="false">+[4]data1cf!X591</f>
        <v>0</v>
      </c>
      <c r="Z591" s="336" t="n">
        <f aca="false">+[4]data1cf!Y591</f>
        <v>0</v>
      </c>
      <c r="AA591" s="336" t="n">
        <f aca="false">+[4]data1cf!Z591</f>
        <v>0</v>
      </c>
      <c r="AB591" s="336"/>
      <c r="AC591" s="337" t="n">
        <f aca="false">XNPV(0.1,B591:AA591,$B$1:$AA$1)</f>
        <v>23128.4395256841</v>
      </c>
      <c r="AD591" s="337" t="n">
        <f aca="false">SUMPRODUCT(B591:AA591,$B$1010:$AA$1010)</f>
        <v>55831.268071788</v>
      </c>
      <c r="AE591" s="338" t="n">
        <f aca="false">SUMPRODUCT(B591:AA591,$B$1012:$AA$1012)</f>
        <v>55151.1400876932</v>
      </c>
      <c r="AF591" s="339" t="n">
        <f aca="false">XIRR(B591:AA591,$B$1:$AA$1)</f>
        <v>0.141098456499551</v>
      </c>
      <c r="AG591" s="340" t="n">
        <f aca="false">1-EXP(-(1/0.25)*(AD591/ABS($AD$1010)))</f>
        <v>0.985176252514898</v>
      </c>
    </row>
    <row r="592" customFormat="false" ht="12.75" hidden="false" customHeight="false" outlineLevel="0" collapsed="false">
      <c r="A592" s="331"/>
      <c r="B592" s="336" t="n">
        <f aca="false">+[4]data1cf!A592</f>
        <v>-106424.443260126</v>
      </c>
      <c r="C592" s="336" t="n">
        <f aca="false">+[4]data1cf!B592</f>
        <v>15250.3622930662</v>
      </c>
      <c r="D592" s="336" t="n">
        <f aca="false">+[4]data1cf!C592</f>
        <v>16886.7531721588</v>
      </c>
      <c r="E592" s="336" t="n">
        <f aca="false">+[4]data1cf!D592</f>
        <v>16743.5472855245</v>
      </c>
      <c r="F592" s="336" t="n">
        <f aca="false">+[4]data1cf!E592</f>
        <v>16193.4240423691</v>
      </c>
      <c r="G592" s="336" t="n">
        <f aca="false">+[4]data1cf!F592</f>
        <v>15869.6073567167</v>
      </c>
      <c r="H592" s="336" t="n">
        <f aca="false">+[4]data1cf!G592</f>
        <v>15432.1625309393</v>
      </c>
      <c r="I592" s="336" t="n">
        <f aca="false">+[4]data1cf!H592</f>
        <v>15287.3096201114</v>
      </c>
      <c r="J592" s="336" t="n">
        <f aca="false">+[4]data1cf!I592</f>
        <v>15380.4618728803</v>
      </c>
      <c r="K592" s="336" t="n">
        <f aca="false">+[4]data1cf!J592</f>
        <v>15393.4119538044</v>
      </c>
      <c r="L592" s="336" t="n">
        <f aca="false">+[4]data1cf!K592</f>
        <v>15513.4525750707</v>
      </c>
      <c r="M592" s="336" t="n">
        <f aca="false">+[4]data1cf!L592</f>
        <v>15452.6351043753</v>
      </c>
      <c r="N592" s="336" t="n">
        <f aca="false">+[4]data1cf!M592</f>
        <v>15658.1931858649</v>
      </c>
      <c r="O592" s="336" t="n">
        <f aca="false">+[4]data1cf!N592</f>
        <v>15579.6046297249</v>
      </c>
      <c r="P592" s="336" t="n">
        <f aca="false">+[4]data1cf!O592</f>
        <v>15576.6372366473</v>
      </c>
      <c r="Q592" s="336" t="n">
        <f aca="false">+[4]data1cf!P592</f>
        <v>15411.0942361051</v>
      </c>
      <c r="R592" s="336" t="n">
        <f aca="false">+[4]data1cf!Q592</f>
        <v>1220.64579441634</v>
      </c>
      <c r="S592" s="336" t="n">
        <f aca="false">+[4]data1cf!R592</f>
        <v>0</v>
      </c>
      <c r="T592" s="336" t="n">
        <f aca="false">+[4]data1cf!S592</f>
        <v>0</v>
      </c>
      <c r="U592" s="336" t="n">
        <f aca="false">+[4]data1cf!T592</f>
        <v>0</v>
      </c>
      <c r="V592" s="336" t="n">
        <f aca="false">+[4]data1cf!U592</f>
        <v>0</v>
      </c>
      <c r="W592" s="336" t="n">
        <f aca="false">+[4]data1cf!V592</f>
        <v>0</v>
      </c>
      <c r="X592" s="336" t="n">
        <f aca="false">+[4]data1cf!W592</f>
        <v>0</v>
      </c>
      <c r="Y592" s="336" t="n">
        <f aca="false">+[4]data1cf!X592</f>
        <v>0</v>
      </c>
      <c r="Z592" s="336" t="n">
        <f aca="false">+[4]data1cf!Y592</f>
        <v>0</v>
      </c>
      <c r="AA592" s="336" t="n">
        <f aca="false">+[4]data1cf!Z592</f>
        <v>0</v>
      </c>
      <c r="AB592" s="336"/>
      <c r="AC592" s="337" t="n">
        <f aca="false">XNPV(0.1,B592:AA592,$B$1:$AA$1)</f>
        <v>14051.5592123033</v>
      </c>
      <c r="AD592" s="337" t="n">
        <f aca="false">SUMPRODUCT(B592:AA592,$B$1010:$AA$1010)</f>
        <v>47362.9547773667</v>
      </c>
      <c r="AE592" s="338" t="n">
        <f aca="false">SUMPRODUCT(B592:AA592,$B$1012:$AA$1012)</f>
        <v>46670.1241456796</v>
      </c>
      <c r="AF592" s="339" t="n">
        <f aca="false">XIRR(B592:AA592,$B$1:$AA$1)</f>
        <v>0.122720975789851</v>
      </c>
      <c r="AG592" s="340" t="n">
        <f aca="false">1-EXP(-(1/0.25)*(AD592/ABS($AD$1010)))</f>
        <v>0.971921014309306</v>
      </c>
    </row>
    <row r="593" customFormat="false" ht="12.75" hidden="false" customHeight="false" outlineLevel="0" collapsed="false">
      <c r="A593" s="331"/>
      <c r="B593" s="336" t="n">
        <f aca="false">+[4]data1cf!A593</f>
        <v>-107821.693995791</v>
      </c>
      <c r="C593" s="336" t="n">
        <f aca="false">+[4]data1cf!B593</f>
        <v>15354.0346752184</v>
      </c>
      <c r="D593" s="336" t="n">
        <f aca="false">+[4]data1cf!C593</f>
        <v>17036.6020150406</v>
      </c>
      <c r="E593" s="336" t="n">
        <f aca="false">+[4]data1cf!D593</f>
        <v>16505.9984702804</v>
      </c>
      <c r="F593" s="336" t="n">
        <f aca="false">+[4]data1cf!E593</f>
        <v>16240.4761951864</v>
      </c>
      <c r="G593" s="336" t="n">
        <f aca="false">+[4]data1cf!F593</f>
        <v>16010.5329171928</v>
      </c>
      <c r="H593" s="336" t="n">
        <f aca="false">+[4]data1cf!G593</f>
        <v>15669.8270328419</v>
      </c>
      <c r="I593" s="336" t="n">
        <f aca="false">+[4]data1cf!H593</f>
        <v>15415.2576658712</v>
      </c>
      <c r="J593" s="336" t="n">
        <f aca="false">+[4]data1cf!I593</f>
        <v>15472.7765495168</v>
      </c>
      <c r="K593" s="336" t="n">
        <f aca="false">+[4]data1cf!J593</f>
        <v>15507.578749739</v>
      </c>
      <c r="L593" s="336" t="n">
        <f aca="false">+[4]data1cf!K593</f>
        <v>15703.2940960811</v>
      </c>
      <c r="M593" s="336" t="n">
        <f aca="false">+[4]data1cf!L593</f>
        <v>15711.163795792</v>
      </c>
      <c r="N593" s="336" t="n">
        <f aca="false">+[4]data1cf!M593</f>
        <v>15577.2611925305</v>
      </c>
      <c r="O593" s="336" t="n">
        <f aca="false">+[4]data1cf!N593</f>
        <v>15466.7266665923</v>
      </c>
      <c r="P593" s="336" t="n">
        <f aca="false">+[4]data1cf!O593</f>
        <v>15503.182326252</v>
      </c>
      <c r="Q593" s="336" t="n">
        <f aca="false">+[4]data1cf!P593</f>
        <v>15592.7229439525</v>
      </c>
      <c r="R593" s="336" t="n">
        <f aca="false">+[4]data1cf!Q593</f>
        <v>1236.67170145413</v>
      </c>
      <c r="S593" s="336" t="n">
        <f aca="false">+[4]data1cf!R593</f>
        <v>0</v>
      </c>
      <c r="T593" s="336" t="n">
        <f aca="false">+[4]data1cf!S593</f>
        <v>0</v>
      </c>
      <c r="U593" s="336" t="n">
        <f aca="false">+[4]data1cf!T593</f>
        <v>0</v>
      </c>
      <c r="V593" s="336" t="n">
        <f aca="false">+[4]data1cf!U593</f>
        <v>0</v>
      </c>
      <c r="W593" s="336" t="n">
        <f aca="false">+[4]data1cf!V593</f>
        <v>0</v>
      </c>
      <c r="X593" s="336" t="n">
        <f aca="false">+[4]data1cf!W593</f>
        <v>0</v>
      </c>
      <c r="Y593" s="336" t="n">
        <f aca="false">+[4]data1cf!X593</f>
        <v>0</v>
      </c>
      <c r="Z593" s="336" t="n">
        <f aca="false">+[4]data1cf!Y593</f>
        <v>0</v>
      </c>
      <c r="AA593" s="336" t="n">
        <f aca="false">+[4]data1cf!Z593</f>
        <v>0</v>
      </c>
      <c r="AB593" s="336"/>
      <c r="AC593" s="337" t="n">
        <f aca="false">XNPV(0.1,B593:AA593,$B$1:$AA$1)</f>
        <v>13237.5269777963</v>
      </c>
      <c r="AD593" s="337" t="n">
        <f aca="false">SUMPRODUCT(B593:AA593,$B$1010:$AA$1010)</f>
        <v>46724.2804607626</v>
      </c>
      <c r="AE593" s="338" t="n">
        <f aca="false">SUMPRODUCT(B593:AA593,$B$1012:$AA$1012)</f>
        <v>46027.9245885203</v>
      </c>
      <c r="AF593" s="339" t="n">
        <f aca="false">XIRR(B593:AA593,$B$1:$AA$1)</f>
        <v>0.121154183428778</v>
      </c>
      <c r="AG593" s="340" t="n">
        <f aca="false">1-EXP(-(1/0.25)*(AD593/ABS($AD$1010)))</f>
        <v>0.970535132224121</v>
      </c>
    </row>
    <row r="594" customFormat="false" ht="12.75" hidden="false" customHeight="false" outlineLevel="0" collapsed="false">
      <c r="A594" s="331"/>
      <c r="B594" s="336" t="n">
        <f aca="false">+[4]data1cf!A594</f>
        <v>-91242.6520345372</v>
      </c>
      <c r="C594" s="336" t="n">
        <f aca="false">+[4]data1cf!B594</f>
        <v>15027.1446930721</v>
      </c>
      <c r="D594" s="336" t="n">
        <f aca="false">+[4]data1cf!C594</f>
        <v>16640.6463806456</v>
      </c>
      <c r="E594" s="336" t="n">
        <f aca="false">+[4]data1cf!D594</f>
        <v>16412.0909544808</v>
      </c>
      <c r="F594" s="336" t="n">
        <f aca="false">+[4]data1cf!E594</f>
        <v>15710.4418997163</v>
      </c>
      <c r="G594" s="336" t="n">
        <f aca="false">+[4]data1cf!F594</f>
        <v>15426.40639148</v>
      </c>
      <c r="H594" s="336" t="n">
        <f aca="false">+[4]data1cf!G594</f>
        <v>15287.7356765631</v>
      </c>
      <c r="I594" s="336" t="n">
        <f aca="false">+[4]data1cf!H594</f>
        <v>15131.4932045827</v>
      </c>
      <c r="J594" s="336" t="n">
        <f aca="false">+[4]data1cf!I594</f>
        <v>15010.9694292002</v>
      </c>
      <c r="K594" s="336" t="n">
        <f aca="false">+[4]data1cf!J594</f>
        <v>14996.5778980733</v>
      </c>
      <c r="L594" s="336" t="n">
        <f aca="false">+[4]data1cf!K594</f>
        <v>15276.4248122966</v>
      </c>
      <c r="M594" s="336" t="n">
        <f aca="false">+[4]data1cf!L594</f>
        <v>15115.2771180302</v>
      </c>
      <c r="N594" s="336" t="n">
        <f aca="false">+[4]data1cf!M594</f>
        <v>15283.8116522609</v>
      </c>
      <c r="O594" s="336" t="n">
        <f aca="false">+[4]data1cf!N594</f>
        <v>15306.1849965402</v>
      </c>
      <c r="P594" s="336" t="n">
        <f aca="false">+[4]data1cf!O594</f>
        <v>15154.024535653</v>
      </c>
      <c r="Q594" s="336" t="n">
        <f aca="false">+[4]data1cf!P594</f>
        <v>15162.6748542062</v>
      </c>
      <c r="R594" s="336" t="n">
        <f aca="false">+[4]data1cf!Q594</f>
        <v>1046.51672177533</v>
      </c>
      <c r="S594" s="336" t="n">
        <f aca="false">+[4]data1cf!R594</f>
        <v>0</v>
      </c>
      <c r="T594" s="336" t="n">
        <f aca="false">+[4]data1cf!S594</f>
        <v>0</v>
      </c>
      <c r="U594" s="336" t="n">
        <f aca="false">+[4]data1cf!T594</f>
        <v>0</v>
      </c>
      <c r="V594" s="336" t="n">
        <f aca="false">+[4]data1cf!U594</f>
        <v>0</v>
      </c>
      <c r="W594" s="336" t="n">
        <f aca="false">+[4]data1cf!V594</f>
        <v>0</v>
      </c>
      <c r="X594" s="336" t="n">
        <f aca="false">+[4]data1cf!W594</f>
        <v>0</v>
      </c>
      <c r="Y594" s="336" t="n">
        <f aca="false">+[4]data1cf!X594</f>
        <v>0</v>
      </c>
      <c r="Z594" s="336" t="n">
        <f aca="false">+[4]data1cf!Y594</f>
        <v>0</v>
      </c>
      <c r="AA594" s="336" t="n">
        <f aca="false">+[4]data1cf!Z594</f>
        <v>0</v>
      </c>
      <c r="AB594" s="336"/>
      <c r="AC594" s="337" t="n">
        <f aca="false">XNPV(0.1,B594:AA594,$B$1:$AA$1)</f>
        <v>26855.0836075278</v>
      </c>
      <c r="AD594" s="337" t="n">
        <f aca="false">SUMPRODUCT(B594:AA594,$B$1010:$AA$1010)</f>
        <v>59472.4414101125</v>
      </c>
      <c r="AE594" s="338" t="n">
        <f aca="false">SUMPRODUCT(B594:AA594,$B$1012:$AA$1012)</f>
        <v>58794.2319590099</v>
      </c>
      <c r="AF594" s="339" t="n">
        <f aca="false">XIRR(B594:AA594,$B$1:$AA$1)</f>
        <v>0.149433903385264</v>
      </c>
      <c r="AG594" s="340" t="n">
        <f aca="false">1-EXP(-(1/0.25)*(AD594/ABS($AD$1010)))</f>
        <v>0.988736521341426</v>
      </c>
    </row>
    <row r="595" customFormat="false" ht="12.75" hidden="false" customHeight="false" outlineLevel="0" collapsed="false">
      <c r="A595" s="331"/>
      <c r="B595" s="336" t="n">
        <f aca="false">+[4]data1cf!A595</f>
        <v>-98936.8568562422</v>
      </c>
      <c r="C595" s="336" t="n">
        <f aca="false">+[4]data1cf!B595</f>
        <v>15413.6814683086</v>
      </c>
      <c r="D595" s="336" t="n">
        <f aca="false">+[4]data1cf!C595</f>
        <v>16711.375893487</v>
      </c>
      <c r="E595" s="336" t="n">
        <f aca="false">+[4]data1cf!D595</f>
        <v>16246.262784259</v>
      </c>
      <c r="F595" s="336" t="n">
        <f aca="false">+[4]data1cf!E595</f>
        <v>16080.6625360358</v>
      </c>
      <c r="G595" s="336" t="n">
        <f aca="false">+[4]data1cf!F595</f>
        <v>15782.010025457</v>
      </c>
      <c r="H595" s="336" t="n">
        <f aca="false">+[4]data1cf!G595</f>
        <v>15457.808061053</v>
      </c>
      <c r="I595" s="336" t="n">
        <f aca="false">+[4]data1cf!H595</f>
        <v>15271.2906591416</v>
      </c>
      <c r="J595" s="336" t="n">
        <f aca="false">+[4]data1cf!I595</f>
        <v>15486.5221525986</v>
      </c>
      <c r="K595" s="336" t="n">
        <f aca="false">+[4]data1cf!J595</f>
        <v>15497.1690598823</v>
      </c>
      <c r="L595" s="336" t="n">
        <f aca="false">+[4]data1cf!K595</f>
        <v>15377.3270800362</v>
      </c>
      <c r="M595" s="336" t="n">
        <f aca="false">+[4]data1cf!L595</f>
        <v>15408.6677996092</v>
      </c>
      <c r="N595" s="336" t="n">
        <f aca="false">+[4]data1cf!M595</f>
        <v>15333.8624552632</v>
      </c>
      <c r="O595" s="336" t="n">
        <f aca="false">+[4]data1cf!N595</f>
        <v>15210.5022553111</v>
      </c>
      <c r="P595" s="336" t="n">
        <f aca="false">+[4]data1cf!O595</f>
        <v>15209.2789966418</v>
      </c>
      <c r="Q595" s="336" t="n">
        <f aca="false">+[4]data1cf!P595</f>
        <v>15336.422187906</v>
      </c>
      <c r="R595" s="336" t="n">
        <f aca="false">+[4]data1cf!Q595</f>
        <v>1134.76617339836</v>
      </c>
      <c r="S595" s="336" t="n">
        <f aca="false">+[4]data1cf!R595</f>
        <v>0</v>
      </c>
      <c r="T595" s="336" t="n">
        <f aca="false">+[4]data1cf!S595</f>
        <v>0</v>
      </c>
      <c r="U595" s="336" t="n">
        <f aca="false">+[4]data1cf!T595</f>
        <v>0</v>
      </c>
      <c r="V595" s="336" t="n">
        <f aca="false">+[4]data1cf!U595</f>
        <v>0</v>
      </c>
      <c r="W595" s="336" t="n">
        <f aca="false">+[4]data1cf!V595</f>
        <v>0</v>
      </c>
      <c r="X595" s="336" t="n">
        <f aca="false">+[4]data1cf!W595</f>
        <v>0</v>
      </c>
      <c r="Y595" s="336" t="n">
        <f aca="false">+[4]data1cf!X595</f>
        <v>0</v>
      </c>
      <c r="Z595" s="336" t="n">
        <f aca="false">+[4]data1cf!Y595</f>
        <v>0</v>
      </c>
      <c r="AA595" s="336" t="n">
        <f aca="false">+[4]data1cf!Z595</f>
        <v>0</v>
      </c>
      <c r="AB595" s="336"/>
      <c r="AC595" s="337" t="n">
        <f aca="false">XNPV(0.1,B595:AA595,$B$1:$AA$1)</f>
        <v>20726.4105975647</v>
      </c>
      <c r="AD595" s="337" t="n">
        <f aca="false">SUMPRODUCT(B595:AA595,$B$1010:$AA$1010)</f>
        <v>53773.4983455342</v>
      </c>
      <c r="AE595" s="338" t="n">
        <f aca="false">SUMPRODUCT(B595:AA595,$B$1012:$AA$1012)</f>
        <v>53086.6653909595</v>
      </c>
      <c r="AF595" s="339" t="n">
        <f aca="false">XIRR(B595:AA595,$B$1:$AA$1)</f>
        <v>0.135649957754315</v>
      </c>
      <c r="AG595" s="340" t="n">
        <f aca="false">1-EXP(-(1/0.25)*(AD595/ABS($AD$1010)))</f>
        <v>0.98268705695658</v>
      </c>
    </row>
    <row r="596" customFormat="false" ht="12.75" hidden="false" customHeight="false" outlineLevel="0" collapsed="false">
      <c r="A596" s="331"/>
      <c r="B596" s="336" t="n">
        <f aca="false">+[4]data1cf!A596</f>
        <v>-106611.977254307</v>
      </c>
      <c r="C596" s="336" t="n">
        <f aca="false">+[4]data1cf!B596</f>
        <v>15343.3028426975</v>
      </c>
      <c r="D596" s="336" t="n">
        <f aca="false">+[4]data1cf!C596</f>
        <v>16901.758748872</v>
      </c>
      <c r="E596" s="336" t="n">
        <f aca="false">+[4]data1cf!D596</f>
        <v>16689.1570198189</v>
      </c>
      <c r="F596" s="336" t="n">
        <f aca="false">+[4]data1cf!E596</f>
        <v>16319.6564560673</v>
      </c>
      <c r="G596" s="336" t="n">
        <f aca="false">+[4]data1cf!F596</f>
        <v>15965.6740202773</v>
      </c>
      <c r="H596" s="336" t="n">
        <f aca="false">+[4]data1cf!G596</f>
        <v>15577.7273572546</v>
      </c>
      <c r="I596" s="336" t="n">
        <f aca="false">+[4]data1cf!H596</f>
        <v>15541.8174639962</v>
      </c>
      <c r="J596" s="336" t="n">
        <f aca="false">+[4]data1cf!I596</f>
        <v>15487.3327248023</v>
      </c>
      <c r="K596" s="336" t="n">
        <f aca="false">+[4]data1cf!J596</f>
        <v>15521.430252812</v>
      </c>
      <c r="L596" s="336" t="n">
        <f aca="false">+[4]data1cf!K596</f>
        <v>15610.2372757646</v>
      </c>
      <c r="M596" s="336" t="n">
        <f aca="false">+[4]data1cf!L596</f>
        <v>15412.3568747614</v>
      </c>
      <c r="N596" s="336" t="n">
        <f aca="false">+[4]data1cf!M596</f>
        <v>15594.3610078863</v>
      </c>
      <c r="O596" s="336" t="n">
        <f aca="false">+[4]data1cf!N596</f>
        <v>15750.3868000901</v>
      </c>
      <c r="P596" s="336" t="n">
        <f aca="false">+[4]data1cf!O596</f>
        <v>15443.7367706557</v>
      </c>
      <c r="Q596" s="336" t="n">
        <f aca="false">+[4]data1cf!P596</f>
        <v>15545.9146145063</v>
      </c>
      <c r="R596" s="336" t="n">
        <f aca="false">+[4]data1cf!Q596</f>
        <v>1222.796734316</v>
      </c>
      <c r="S596" s="336" t="n">
        <f aca="false">+[4]data1cf!R596</f>
        <v>0</v>
      </c>
      <c r="T596" s="336" t="n">
        <f aca="false">+[4]data1cf!S596</f>
        <v>0</v>
      </c>
      <c r="U596" s="336" t="n">
        <f aca="false">+[4]data1cf!T596</f>
        <v>0</v>
      </c>
      <c r="V596" s="336" t="n">
        <f aca="false">+[4]data1cf!U596</f>
        <v>0</v>
      </c>
      <c r="W596" s="336" t="n">
        <f aca="false">+[4]data1cf!V596</f>
        <v>0</v>
      </c>
      <c r="X596" s="336" t="n">
        <f aca="false">+[4]data1cf!W596</f>
        <v>0</v>
      </c>
      <c r="Y596" s="336" t="n">
        <f aca="false">+[4]data1cf!X596</f>
        <v>0</v>
      </c>
      <c r="Z596" s="336" t="n">
        <f aca="false">+[4]data1cf!Y596</f>
        <v>0</v>
      </c>
      <c r="AA596" s="336" t="n">
        <f aca="false">+[4]data1cf!Z596</f>
        <v>0</v>
      </c>
      <c r="AB596" s="336"/>
      <c r="AC596" s="337" t="n">
        <f aca="false">XNPV(0.1,B596:AA596,$B$1:$AA$1)</f>
        <v>14432.6800824021</v>
      </c>
      <c r="AD596" s="337" t="n">
        <f aca="false">SUMPRODUCT(B596:AA596,$B$1010:$AA$1010)</f>
        <v>47907.7684494566</v>
      </c>
      <c r="AE596" s="338" t="n">
        <f aca="false">SUMPRODUCT(B596:AA596,$B$1012:$AA$1012)</f>
        <v>47211.7442396144</v>
      </c>
      <c r="AF596" s="339" t="n">
        <f aca="false">XIRR(B596:AA596,$B$1:$AA$1)</f>
        <v>0.123281485600964</v>
      </c>
      <c r="AG596" s="340" t="n">
        <f aca="false">1-EXP(-(1/0.25)*(AD596/ABS($AD$1010)))</f>
        <v>0.973051585080858</v>
      </c>
    </row>
    <row r="597" customFormat="false" ht="12.75" hidden="false" customHeight="false" outlineLevel="0" collapsed="false">
      <c r="A597" s="331"/>
      <c r="B597" s="336" t="n">
        <f aca="false">+[4]data1cf!A597</f>
        <v>-101489.56271213</v>
      </c>
      <c r="C597" s="336" t="n">
        <f aca="false">+[4]data1cf!B597</f>
        <v>15369.140919008</v>
      </c>
      <c r="D597" s="336" t="n">
        <f aca="false">+[4]data1cf!C597</f>
        <v>16957.0863608589</v>
      </c>
      <c r="E597" s="336" t="n">
        <f aca="false">+[4]data1cf!D597</f>
        <v>16385.5157385988</v>
      </c>
      <c r="F597" s="336" t="n">
        <f aca="false">+[4]data1cf!E597</f>
        <v>16101.9272503195</v>
      </c>
      <c r="G597" s="336" t="n">
        <f aca="false">+[4]data1cf!F597</f>
        <v>15737.6898832797</v>
      </c>
      <c r="H597" s="336" t="n">
        <f aca="false">+[4]data1cf!G597</f>
        <v>15345.0094182335</v>
      </c>
      <c r="I597" s="336" t="n">
        <f aca="false">+[4]data1cf!H597</f>
        <v>15345.6043648969</v>
      </c>
      <c r="J597" s="336" t="n">
        <f aca="false">+[4]data1cf!I597</f>
        <v>15401.7000069883</v>
      </c>
      <c r="K597" s="336" t="n">
        <f aca="false">+[4]data1cf!J597</f>
        <v>15316.4596843619</v>
      </c>
      <c r="L597" s="336" t="n">
        <f aca="false">+[4]data1cf!K597</f>
        <v>15300.227434403</v>
      </c>
      <c r="M597" s="336" t="n">
        <f aca="false">+[4]data1cf!L597</f>
        <v>15316.2818074723</v>
      </c>
      <c r="N597" s="336" t="n">
        <f aca="false">+[4]data1cf!M597</f>
        <v>15344.240019229</v>
      </c>
      <c r="O597" s="336" t="n">
        <f aca="false">+[4]data1cf!N597</f>
        <v>15545.9832641415</v>
      </c>
      <c r="P597" s="336" t="n">
        <f aca="false">+[4]data1cf!O597</f>
        <v>15334.3897491528</v>
      </c>
      <c r="Q597" s="336" t="n">
        <f aca="false">+[4]data1cf!P597</f>
        <v>15304.2171893044</v>
      </c>
      <c r="R597" s="336" t="n">
        <f aca="false">+[4]data1cf!Q597</f>
        <v>1164.04468848305</v>
      </c>
      <c r="S597" s="336" t="n">
        <f aca="false">+[4]data1cf!R597</f>
        <v>0</v>
      </c>
      <c r="T597" s="336" t="n">
        <f aca="false">+[4]data1cf!S597</f>
        <v>0</v>
      </c>
      <c r="U597" s="336" t="n">
        <f aca="false">+[4]data1cf!T597</f>
        <v>0</v>
      </c>
      <c r="V597" s="336" t="n">
        <f aca="false">+[4]data1cf!U597</f>
        <v>0</v>
      </c>
      <c r="W597" s="336" t="n">
        <f aca="false">+[4]data1cf!V597</f>
        <v>0</v>
      </c>
      <c r="X597" s="336" t="n">
        <f aca="false">+[4]data1cf!W597</f>
        <v>0</v>
      </c>
      <c r="Y597" s="336" t="n">
        <f aca="false">+[4]data1cf!X597</f>
        <v>0</v>
      </c>
      <c r="Z597" s="336" t="n">
        <f aca="false">+[4]data1cf!Y597</f>
        <v>0</v>
      </c>
      <c r="AA597" s="336" t="n">
        <f aca="false">+[4]data1cf!Z597</f>
        <v>0</v>
      </c>
      <c r="AB597" s="336"/>
      <c r="AC597" s="337" t="n">
        <f aca="false">XNPV(0.1,B597:AA597,$B$1:$AA$1)</f>
        <v>18356.0809785152</v>
      </c>
      <c r="AD597" s="337" t="n">
        <f aca="false">SUMPRODUCT(B597:AA597,$B$1010:$AA$1010)</f>
        <v>51423.5604251023</v>
      </c>
      <c r="AE597" s="338" t="n">
        <f aca="false">SUMPRODUCT(B597:AA597,$B$1012:$AA$1012)</f>
        <v>50736.1473248071</v>
      </c>
      <c r="AF597" s="339" t="n">
        <f aca="false">XIRR(B597:AA597,$B$1:$AA$1)</f>
        <v>0.130949067708176</v>
      </c>
      <c r="AG597" s="340" t="n">
        <f aca="false">1-EXP(-(1/0.25)*(AD597/ABS($AD$1010)))</f>
        <v>0.979329295777244</v>
      </c>
    </row>
    <row r="598" customFormat="false" ht="12.75" hidden="false" customHeight="false" outlineLevel="0" collapsed="false">
      <c r="A598" s="331"/>
      <c r="B598" s="336" t="n">
        <f aca="false">+[4]data1cf!A598</f>
        <v>-103474.575003979</v>
      </c>
      <c r="C598" s="336" t="n">
        <f aca="false">+[4]data1cf!B598</f>
        <v>15356.5446992604</v>
      </c>
      <c r="D598" s="336" t="n">
        <f aca="false">+[4]data1cf!C598</f>
        <v>17022.2072349659</v>
      </c>
      <c r="E598" s="336" t="n">
        <f aca="false">+[4]data1cf!D598</f>
        <v>16709.95274559</v>
      </c>
      <c r="F598" s="336" t="n">
        <f aca="false">+[4]data1cf!E598</f>
        <v>16163.1223900453</v>
      </c>
      <c r="G598" s="336" t="n">
        <f aca="false">+[4]data1cf!F598</f>
        <v>15709.7379717554</v>
      </c>
      <c r="H598" s="336" t="n">
        <f aca="false">+[4]data1cf!G598</f>
        <v>15428.4835661591</v>
      </c>
      <c r="I598" s="336" t="n">
        <f aca="false">+[4]data1cf!H598</f>
        <v>15371.523875519</v>
      </c>
      <c r="J598" s="336" t="n">
        <f aca="false">+[4]data1cf!I598</f>
        <v>15540.4616028934</v>
      </c>
      <c r="K598" s="336" t="n">
        <f aca="false">+[4]data1cf!J598</f>
        <v>15471.5221009794</v>
      </c>
      <c r="L598" s="336" t="n">
        <f aca="false">+[4]data1cf!K598</f>
        <v>15304.3674239311</v>
      </c>
      <c r="M598" s="336" t="n">
        <f aca="false">+[4]data1cf!L598</f>
        <v>15264.3520799257</v>
      </c>
      <c r="N598" s="336" t="n">
        <f aca="false">+[4]data1cf!M598</f>
        <v>15570.2970285939</v>
      </c>
      <c r="O598" s="336" t="n">
        <f aca="false">+[4]data1cf!N598</f>
        <v>15472.6525553055</v>
      </c>
      <c r="P598" s="336" t="n">
        <f aca="false">+[4]data1cf!O598</f>
        <v>15600.8615005247</v>
      </c>
      <c r="Q598" s="336" t="n">
        <f aca="false">+[4]data1cf!P598</f>
        <v>15518.0878876601</v>
      </c>
      <c r="R598" s="336" t="n">
        <f aca="false">+[4]data1cf!Q598</f>
        <v>1186.81198546564</v>
      </c>
      <c r="S598" s="336" t="n">
        <f aca="false">+[4]data1cf!R598</f>
        <v>0</v>
      </c>
      <c r="T598" s="336" t="n">
        <f aca="false">+[4]data1cf!S598</f>
        <v>0</v>
      </c>
      <c r="U598" s="336" t="n">
        <f aca="false">+[4]data1cf!T598</f>
        <v>0</v>
      </c>
      <c r="V598" s="336" t="n">
        <f aca="false">+[4]data1cf!U598</f>
        <v>0</v>
      </c>
      <c r="W598" s="336" t="n">
        <f aca="false">+[4]data1cf!V598</f>
        <v>0</v>
      </c>
      <c r="X598" s="336" t="n">
        <f aca="false">+[4]data1cf!W598</f>
        <v>0</v>
      </c>
      <c r="Y598" s="336" t="n">
        <f aca="false">+[4]data1cf!X598</f>
        <v>0</v>
      </c>
      <c r="Z598" s="336" t="n">
        <f aca="false">+[4]data1cf!Y598</f>
        <v>0</v>
      </c>
      <c r="AA598" s="336" t="n">
        <f aca="false">+[4]data1cf!Z598</f>
        <v>0</v>
      </c>
      <c r="AB598" s="336"/>
      <c r="AC598" s="337" t="n">
        <f aca="false">XNPV(0.1,B598:AA598,$B$1:$AA$1)</f>
        <v>17032.7109149805</v>
      </c>
      <c r="AD598" s="337" t="n">
        <f aca="false">SUMPRODUCT(B598:AA598,$B$1010:$AA$1010)</f>
        <v>50302.985118508</v>
      </c>
      <c r="AE598" s="338" t="n">
        <f aca="false">SUMPRODUCT(B598:AA598,$B$1012:$AA$1012)</f>
        <v>49611.204918705</v>
      </c>
      <c r="AF598" s="339" t="n">
        <f aca="false">XIRR(B598:AA598,$B$1:$AA$1)</f>
        <v>0.128222374964282</v>
      </c>
      <c r="AG598" s="340" t="n">
        <f aca="false">1-EXP(-(1/0.25)*(AD598/ABS($AD$1010)))</f>
        <v>0.977506060981846</v>
      </c>
    </row>
    <row r="599" customFormat="false" ht="12.75" hidden="false" customHeight="false" outlineLevel="0" collapsed="false">
      <c r="A599" s="331"/>
      <c r="B599" s="336" t="n">
        <f aca="false">+[4]data1cf!A599</f>
        <v>-98690.2624368343</v>
      </c>
      <c r="C599" s="336" t="n">
        <f aca="false">+[4]data1cf!B599</f>
        <v>15388.8451566178</v>
      </c>
      <c r="D599" s="336" t="n">
        <f aca="false">+[4]data1cf!C599</f>
        <v>16663.7841786377</v>
      </c>
      <c r="E599" s="336" t="n">
        <f aca="false">+[4]data1cf!D599</f>
        <v>16253.0664847327</v>
      </c>
      <c r="F599" s="336" t="n">
        <f aca="false">+[4]data1cf!E599</f>
        <v>15896.659850217</v>
      </c>
      <c r="G599" s="336" t="n">
        <f aca="false">+[4]data1cf!F599</f>
        <v>15586.094010301</v>
      </c>
      <c r="H599" s="336" t="n">
        <f aca="false">+[4]data1cf!G599</f>
        <v>15415.0519276975</v>
      </c>
      <c r="I599" s="336" t="n">
        <f aca="false">+[4]data1cf!H599</f>
        <v>15274.1084382242</v>
      </c>
      <c r="J599" s="336" t="n">
        <f aca="false">+[4]data1cf!I599</f>
        <v>15361.6895808834</v>
      </c>
      <c r="K599" s="336" t="n">
        <f aca="false">+[4]data1cf!J599</f>
        <v>15388.3822725905</v>
      </c>
      <c r="L599" s="336" t="n">
        <f aca="false">+[4]data1cf!K599</f>
        <v>15347.7418620037</v>
      </c>
      <c r="M599" s="336" t="n">
        <f aca="false">+[4]data1cf!L599</f>
        <v>15312.377570677</v>
      </c>
      <c r="N599" s="336" t="n">
        <f aca="false">+[4]data1cf!M599</f>
        <v>15443.415092543</v>
      </c>
      <c r="O599" s="336" t="n">
        <f aca="false">+[4]data1cf!N599</f>
        <v>15565.5797482477</v>
      </c>
      <c r="P599" s="336" t="n">
        <f aca="false">+[4]data1cf!O599</f>
        <v>15601.2917234466</v>
      </c>
      <c r="Q599" s="336" t="n">
        <f aca="false">+[4]data1cf!P599</f>
        <v>15359.0967510164</v>
      </c>
      <c r="R599" s="336" t="n">
        <f aca="false">+[4]data1cf!Q599</f>
        <v>1131.93783404551</v>
      </c>
      <c r="S599" s="336" t="n">
        <f aca="false">+[4]data1cf!R599</f>
        <v>0</v>
      </c>
      <c r="T599" s="336" t="n">
        <f aca="false">+[4]data1cf!S599</f>
        <v>0</v>
      </c>
      <c r="U599" s="336" t="n">
        <f aca="false">+[4]data1cf!T599</f>
        <v>0</v>
      </c>
      <c r="V599" s="336" t="n">
        <f aca="false">+[4]data1cf!U599</f>
        <v>0</v>
      </c>
      <c r="W599" s="336" t="n">
        <f aca="false">+[4]data1cf!V599</f>
        <v>0</v>
      </c>
      <c r="X599" s="336" t="n">
        <f aca="false">+[4]data1cf!W599</f>
        <v>0</v>
      </c>
      <c r="Y599" s="336" t="n">
        <f aca="false">+[4]data1cf!X599</f>
        <v>0</v>
      </c>
      <c r="Z599" s="336" t="n">
        <f aca="false">+[4]data1cf!Y599</f>
        <v>0</v>
      </c>
      <c r="AA599" s="336" t="n">
        <f aca="false">+[4]data1cf!Z599</f>
        <v>0</v>
      </c>
      <c r="AB599" s="336"/>
      <c r="AC599" s="337" t="n">
        <f aca="false">XNPV(0.1,B599:AA599,$B$1:$AA$1)</f>
        <v>20742.4222002142</v>
      </c>
      <c r="AD599" s="337" t="n">
        <f aca="false">SUMPRODUCT(B599:AA599,$B$1010:$AA$1010)</f>
        <v>53802.3333833583</v>
      </c>
      <c r="AE599" s="338" t="n">
        <f aca="false">SUMPRODUCT(B599:AA599,$B$1012:$AA$1012)</f>
        <v>53114.5067772095</v>
      </c>
      <c r="AF599" s="339" t="n">
        <f aca="false">XIRR(B599:AA599,$B$1:$AA$1)</f>
        <v>0.135666749089712</v>
      </c>
      <c r="AG599" s="340" t="n">
        <f aca="false">1-EXP(-(1/0.25)*(AD599/ABS($AD$1010)))</f>
        <v>0.982724673688662</v>
      </c>
    </row>
    <row r="600" customFormat="false" ht="12.75" hidden="false" customHeight="false" outlineLevel="0" collapsed="false">
      <c r="A600" s="331"/>
      <c r="B600" s="336" t="n">
        <f aca="false">+[4]data1cf!A600</f>
        <v>-109033.729350173</v>
      </c>
      <c r="C600" s="336" t="n">
        <f aca="false">+[4]data1cf!B600</f>
        <v>15608.8553764156</v>
      </c>
      <c r="D600" s="336" t="n">
        <f aca="false">+[4]data1cf!C600</f>
        <v>17211.6158844072</v>
      </c>
      <c r="E600" s="336" t="n">
        <f aca="false">+[4]data1cf!D600</f>
        <v>16603.5971463275</v>
      </c>
      <c r="F600" s="336" t="n">
        <f aca="false">+[4]data1cf!E600</f>
        <v>16346.0749243765</v>
      </c>
      <c r="G600" s="336" t="n">
        <f aca="false">+[4]data1cf!F600</f>
        <v>15992.3916557448</v>
      </c>
      <c r="H600" s="336" t="n">
        <f aca="false">+[4]data1cf!G600</f>
        <v>15709.8863088701</v>
      </c>
      <c r="I600" s="336" t="n">
        <f aca="false">+[4]data1cf!H600</f>
        <v>15543.5782090954</v>
      </c>
      <c r="J600" s="336" t="n">
        <f aca="false">+[4]data1cf!I600</f>
        <v>15668.7583758269</v>
      </c>
      <c r="K600" s="336" t="n">
        <f aca="false">+[4]data1cf!J600</f>
        <v>15574.3960039649</v>
      </c>
      <c r="L600" s="336" t="n">
        <f aca="false">+[4]data1cf!K600</f>
        <v>15572.7897016804</v>
      </c>
      <c r="M600" s="336" t="n">
        <f aca="false">+[4]data1cf!L600</f>
        <v>15577.8370648014</v>
      </c>
      <c r="N600" s="336" t="n">
        <f aca="false">+[4]data1cf!M600</f>
        <v>15687.4035748787</v>
      </c>
      <c r="O600" s="336" t="n">
        <f aca="false">+[4]data1cf!N600</f>
        <v>15904.9490451013</v>
      </c>
      <c r="P600" s="336" t="n">
        <f aca="false">+[4]data1cf!O600</f>
        <v>15711.0466314333</v>
      </c>
      <c r="Q600" s="336" t="n">
        <f aca="false">+[4]data1cf!P600</f>
        <v>15648.8046720218</v>
      </c>
      <c r="R600" s="336" t="n">
        <f aca="false">+[4]data1cf!Q600</f>
        <v>1250.57326215474</v>
      </c>
      <c r="S600" s="336" t="n">
        <f aca="false">+[4]data1cf!R600</f>
        <v>0</v>
      </c>
      <c r="T600" s="336" t="n">
        <f aca="false">+[4]data1cf!S600</f>
        <v>0</v>
      </c>
      <c r="U600" s="336" t="n">
        <f aca="false">+[4]data1cf!T600</f>
        <v>0</v>
      </c>
      <c r="V600" s="336" t="n">
        <f aca="false">+[4]data1cf!U600</f>
        <v>0</v>
      </c>
      <c r="W600" s="336" t="n">
        <f aca="false">+[4]data1cf!V600</f>
        <v>0</v>
      </c>
      <c r="X600" s="336" t="n">
        <f aca="false">+[4]data1cf!W600</f>
        <v>0</v>
      </c>
      <c r="Y600" s="336" t="n">
        <f aca="false">+[4]data1cf!X600</f>
        <v>0</v>
      </c>
      <c r="Z600" s="336" t="n">
        <f aca="false">+[4]data1cf!Y600</f>
        <v>0</v>
      </c>
      <c r="AA600" s="336" t="n">
        <f aca="false">+[4]data1cf!Z600</f>
        <v>0</v>
      </c>
      <c r="AB600" s="336"/>
      <c r="AC600" s="337" t="n">
        <f aca="false">XNPV(0.1,B600:AA600,$B$1:$AA$1)</f>
        <v>12880.0681293394</v>
      </c>
      <c r="AD600" s="337" t="n">
        <f aca="false">SUMPRODUCT(B600:AA600,$B$1010:$AA$1010)</f>
        <v>46571.1695923694</v>
      </c>
      <c r="AE600" s="338" t="n">
        <f aca="false">SUMPRODUCT(B600:AA600,$B$1012:$AA$1012)</f>
        <v>45870.4660220877</v>
      </c>
      <c r="AF600" s="339" t="n">
        <f aca="false">XIRR(B600:AA600,$B$1:$AA$1)</f>
        <v>0.120392240553694</v>
      </c>
      <c r="AG600" s="340" t="n">
        <f aca="false">1-EXP(-(1/0.25)*(AD600/ABS($AD$1010)))</f>
        <v>0.970192851239742</v>
      </c>
    </row>
    <row r="601" customFormat="false" ht="12.75" hidden="false" customHeight="false" outlineLevel="0" collapsed="false">
      <c r="A601" s="331"/>
      <c r="B601" s="336" t="n">
        <f aca="false">+[4]data1cf!A601</f>
        <v>-98320.2413568833</v>
      </c>
      <c r="C601" s="336" t="n">
        <f aca="false">+[4]data1cf!B601</f>
        <v>15014.2141759076</v>
      </c>
      <c r="D601" s="336" t="n">
        <f aca="false">+[4]data1cf!C601</f>
        <v>16722.746048564</v>
      </c>
      <c r="E601" s="336" t="n">
        <f aca="false">+[4]data1cf!D601</f>
        <v>16219.2934299439</v>
      </c>
      <c r="F601" s="336" t="n">
        <f aca="false">+[4]data1cf!E601</f>
        <v>15884.4941850893</v>
      </c>
      <c r="G601" s="336" t="n">
        <f aca="false">+[4]data1cf!F601</f>
        <v>15581.2988915982</v>
      </c>
      <c r="H601" s="336" t="n">
        <f aca="false">+[4]data1cf!G601</f>
        <v>15592.7175258842</v>
      </c>
      <c r="I601" s="336" t="n">
        <f aca="false">+[4]data1cf!H601</f>
        <v>15412.4744515628</v>
      </c>
      <c r="J601" s="336" t="n">
        <f aca="false">+[4]data1cf!I601</f>
        <v>15267.9809697979</v>
      </c>
      <c r="K601" s="336" t="n">
        <f aca="false">+[4]data1cf!J601</f>
        <v>15266.7195372</v>
      </c>
      <c r="L601" s="336" t="n">
        <f aca="false">+[4]data1cf!K601</f>
        <v>15377.3143556134</v>
      </c>
      <c r="M601" s="336" t="n">
        <f aca="false">+[4]data1cf!L601</f>
        <v>15265.8126400134</v>
      </c>
      <c r="N601" s="336" t="n">
        <f aca="false">+[4]data1cf!M601</f>
        <v>15400.7320650539</v>
      </c>
      <c r="O601" s="336" t="n">
        <f aca="false">+[4]data1cf!N601</f>
        <v>15383.2860861431</v>
      </c>
      <c r="P601" s="336" t="n">
        <f aca="false">+[4]data1cf!O601</f>
        <v>15399.677664764</v>
      </c>
      <c r="Q601" s="336" t="n">
        <f aca="false">+[4]data1cf!P601</f>
        <v>15366.313997657</v>
      </c>
      <c r="R601" s="336" t="n">
        <f aca="false">+[4]data1cf!Q601</f>
        <v>1127.69384026691</v>
      </c>
      <c r="S601" s="336" t="n">
        <f aca="false">+[4]data1cf!R601</f>
        <v>0</v>
      </c>
      <c r="T601" s="336" t="n">
        <f aca="false">+[4]data1cf!S601</f>
        <v>0</v>
      </c>
      <c r="U601" s="336" t="n">
        <f aca="false">+[4]data1cf!T601</f>
        <v>0</v>
      </c>
      <c r="V601" s="336" t="n">
        <f aca="false">+[4]data1cf!U601</f>
        <v>0</v>
      </c>
      <c r="W601" s="336" t="n">
        <f aca="false">+[4]data1cf!V601</f>
        <v>0</v>
      </c>
      <c r="X601" s="336" t="n">
        <f aca="false">+[4]data1cf!W601</f>
        <v>0</v>
      </c>
      <c r="Y601" s="336" t="n">
        <f aca="false">+[4]data1cf!X601</f>
        <v>0</v>
      </c>
      <c r="Z601" s="336" t="n">
        <f aca="false">+[4]data1cf!Y601</f>
        <v>0</v>
      </c>
      <c r="AA601" s="336" t="n">
        <f aca="false">+[4]data1cf!Z601</f>
        <v>0</v>
      </c>
      <c r="AB601" s="336"/>
      <c r="AC601" s="337" t="n">
        <f aca="false">XNPV(0.1,B601:AA601,$B$1:$AA$1)</f>
        <v>20736.373297081</v>
      </c>
      <c r="AD601" s="337" t="n">
        <f aca="false">SUMPRODUCT(B601:AA601,$B$1010:$AA$1010)</f>
        <v>53725.7901977899</v>
      </c>
      <c r="AE601" s="338" t="n">
        <f aca="false">SUMPRODUCT(B601:AA601,$B$1012:$AA$1012)</f>
        <v>53039.7123506247</v>
      </c>
      <c r="AF601" s="339" t="n">
        <f aca="false">XIRR(B601:AA601,$B$1:$AA$1)</f>
        <v>0.135745833585458</v>
      </c>
      <c r="AG601" s="340" t="n">
        <f aca="false">1-EXP(-(1/0.25)*(AD601/ABS($AD$1010)))</f>
        <v>0.982624639362179</v>
      </c>
    </row>
    <row r="602" customFormat="false" ht="12.75" hidden="false" customHeight="false" outlineLevel="0" collapsed="false">
      <c r="A602" s="331"/>
      <c r="B602" s="336" t="n">
        <f aca="false">+[4]data1cf!A602</f>
        <v>-97958.664677366</v>
      </c>
      <c r="C602" s="336" t="n">
        <f aca="false">+[4]data1cf!B602</f>
        <v>15157.5820247702</v>
      </c>
      <c r="D602" s="336" t="n">
        <f aca="false">+[4]data1cf!C602</f>
        <v>16886.5409418234</v>
      </c>
      <c r="E602" s="336" t="n">
        <f aca="false">+[4]data1cf!D602</f>
        <v>16309.1684156409</v>
      </c>
      <c r="F602" s="336" t="n">
        <f aca="false">+[4]data1cf!E602</f>
        <v>15844.9467763646</v>
      </c>
      <c r="G602" s="336" t="n">
        <f aca="false">+[4]data1cf!F602</f>
        <v>15890.154573653</v>
      </c>
      <c r="H602" s="336" t="n">
        <f aca="false">+[4]data1cf!G602</f>
        <v>15463.8354006926</v>
      </c>
      <c r="I602" s="336" t="n">
        <f aca="false">+[4]data1cf!H602</f>
        <v>15116.2914126079</v>
      </c>
      <c r="J602" s="336" t="n">
        <f aca="false">+[4]data1cf!I602</f>
        <v>15292.9042882184</v>
      </c>
      <c r="K602" s="336" t="n">
        <f aca="false">+[4]data1cf!J602</f>
        <v>15533.7734104772</v>
      </c>
      <c r="L602" s="336" t="n">
        <f aca="false">+[4]data1cf!K602</f>
        <v>15335.7645339636</v>
      </c>
      <c r="M602" s="336" t="n">
        <f aca="false">+[4]data1cf!L602</f>
        <v>15469.1118936494</v>
      </c>
      <c r="N602" s="336" t="n">
        <f aca="false">+[4]data1cf!M602</f>
        <v>15101.6672353299</v>
      </c>
      <c r="O602" s="336" t="n">
        <f aca="false">+[4]data1cf!N602</f>
        <v>15197.2702801949</v>
      </c>
      <c r="P602" s="336" t="n">
        <f aca="false">+[4]data1cf!O602</f>
        <v>15269.1048530477</v>
      </c>
      <c r="Q602" s="336" t="n">
        <f aca="false">+[4]data1cf!P602</f>
        <v>15378.3921022062</v>
      </c>
      <c r="R602" s="336" t="n">
        <f aca="false">+[4]data1cf!Q602</f>
        <v>1123.54670038352</v>
      </c>
      <c r="S602" s="336" t="n">
        <f aca="false">+[4]data1cf!R602</f>
        <v>0</v>
      </c>
      <c r="T602" s="336" t="n">
        <f aca="false">+[4]data1cf!S602</f>
        <v>0</v>
      </c>
      <c r="U602" s="336" t="n">
        <f aca="false">+[4]data1cf!T602</f>
        <v>0</v>
      </c>
      <c r="V602" s="336" t="n">
        <f aca="false">+[4]data1cf!U602</f>
        <v>0</v>
      </c>
      <c r="W602" s="336" t="n">
        <f aca="false">+[4]data1cf!V602</f>
        <v>0</v>
      </c>
      <c r="X602" s="336" t="n">
        <f aca="false">+[4]data1cf!W602</f>
        <v>0</v>
      </c>
      <c r="Y602" s="336" t="n">
        <f aca="false">+[4]data1cf!X602</f>
        <v>0</v>
      </c>
      <c r="Z602" s="336" t="n">
        <f aca="false">+[4]data1cf!Y602</f>
        <v>0</v>
      </c>
      <c r="AA602" s="336" t="n">
        <f aca="false">+[4]data1cf!Z602</f>
        <v>0</v>
      </c>
      <c r="AB602" s="336"/>
      <c r="AC602" s="337" t="n">
        <f aca="false">XNPV(0.1,B602:AA602,$B$1:$AA$1)</f>
        <v>21369.8155843515</v>
      </c>
      <c r="AD602" s="337" t="n">
        <f aca="false">SUMPRODUCT(B602:AA602,$B$1010:$AA$1010)</f>
        <v>54332.8191155155</v>
      </c>
      <c r="AE602" s="338" t="n">
        <f aca="false">SUMPRODUCT(B602:AA602,$B$1012:$AA$1012)</f>
        <v>53647.6017789502</v>
      </c>
      <c r="AF602" s="339" t="n">
        <f aca="false">XIRR(B602:AA602,$B$1:$AA$1)</f>
        <v>0.137055537231342</v>
      </c>
      <c r="AG602" s="340" t="n">
        <f aca="false">1-EXP(-(1/0.25)*(AD602/ABS($AD$1010)))</f>
        <v>0.983402317402637</v>
      </c>
    </row>
    <row r="603" customFormat="false" ht="12.75" hidden="false" customHeight="false" outlineLevel="0" collapsed="false">
      <c r="A603" s="331"/>
      <c r="B603" s="336" t="n">
        <f aca="false">+[4]data1cf!A603</f>
        <v>-91659.2664188609</v>
      </c>
      <c r="C603" s="336" t="n">
        <f aca="false">+[4]data1cf!B603</f>
        <v>14915.4462141449</v>
      </c>
      <c r="D603" s="336" t="n">
        <f aca="false">+[4]data1cf!C603</f>
        <v>16452.7651574291</v>
      </c>
      <c r="E603" s="336" t="n">
        <f aca="false">+[4]data1cf!D603</f>
        <v>16209.3163296499</v>
      </c>
      <c r="F603" s="336" t="n">
        <f aca="false">+[4]data1cf!E603</f>
        <v>15701.2224634232</v>
      </c>
      <c r="G603" s="336" t="n">
        <f aca="false">+[4]data1cf!F603</f>
        <v>15429.2025320375</v>
      </c>
      <c r="H603" s="336" t="n">
        <f aca="false">+[4]data1cf!G603</f>
        <v>15074.1938543692</v>
      </c>
      <c r="I603" s="336" t="n">
        <f aca="false">+[4]data1cf!H603</f>
        <v>15040.3727294845</v>
      </c>
      <c r="J603" s="336" t="n">
        <f aca="false">+[4]data1cf!I603</f>
        <v>15149.6718889631</v>
      </c>
      <c r="K603" s="336" t="n">
        <f aca="false">+[4]data1cf!J603</f>
        <v>15197.4573952657</v>
      </c>
      <c r="L603" s="336" t="n">
        <f aca="false">+[4]data1cf!K603</f>
        <v>15190.6238461895</v>
      </c>
      <c r="M603" s="336" t="n">
        <f aca="false">+[4]data1cf!L603</f>
        <v>15237.4704234779</v>
      </c>
      <c r="N603" s="336" t="n">
        <f aca="false">+[4]data1cf!M603</f>
        <v>14973.3999084326</v>
      </c>
      <c r="O603" s="336" t="n">
        <f aca="false">+[4]data1cf!N603</f>
        <v>15256.9687921216</v>
      </c>
      <c r="P603" s="336" t="n">
        <f aca="false">+[4]data1cf!O603</f>
        <v>15206.5182816923</v>
      </c>
      <c r="Q603" s="336" t="n">
        <f aca="false">+[4]data1cf!P603</f>
        <v>15304.0964565434</v>
      </c>
      <c r="R603" s="336" t="n">
        <f aca="false">+[4]data1cf!Q603</f>
        <v>1051.29512211777</v>
      </c>
      <c r="S603" s="336" t="n">
        <f aca="false">+[4]data1cf!R603</f>
        <v>0</v>
      </c>
      <c r="T603" s="336" t="n">
        <f aca="false">+[4]data1cf!S603</f>
        <v>0</v>
      </c>
      <c r="U603" s="336" t="n">
        <f aca="false">+[4]data1cf!T603</f>
        <v>0</v>
      </c>
      <c r="V603" s="336" t="n">
        <f aca="false">+[4]data1cf!U603</f>
        <v>0</v>
      </c>
      <c r="W603" s="336" t="n">
        <f aca="false">+[4]data1cf!V603</f>
        <v>0</v>
      </c>
      <c r="X603" s="336" t="n">
        <f aca="false">+[4]data1cf!W603</f>
        <v>0</v>
      </c>
      <c r="Y603" s="336" t="n">
        <f aca="false">+[4]data1cf!X603</f>
        <v>0</v>
      </c>
      <c r="Z603" s="336" t="n">
        <f aca="false">+[4]data1cf!Y603</f>
        <v>0</v>
      </c>
      <c r="AA603" s="336" t="n">
        <f aca="false">+[4]data1cf!Z603</f>
        <v>0</v>
      </c>
      <c r="AB603" s="336"/>
      <c r="AC603" s="337" t="n">
        <f aca="false">XNPV(0.1,B603:AA603,$B$1:$AA$1)</f>
        <v>25952.7674307812</v>
      </c>
      <c r="AD603" s="337" t="n">
        <f aca="false">SUMPRODUCT(B603:AA603,$B$1010:$AA$1010)</f>
        <v>58518.2736497104</v>
      </c>
      <c r="AE603" s="338" t="n">
        <f aca="false">SUMPRODUCT(B603:AA603,$B$1012:$AA$1012)</f>
        <v>57840.9004982217</v>
      </c>
      <c r="AF603" s="339" t="n">
        <f aca="false">XIRR(B603:AA603,$B$1:$AA$1)</f>
        <v>0.147498562200948</v>
      </c>
      <c r="AG603" s="340" t="n">
        <f aca="false">1-EXP(-(1/0.25)*(AD603/ABS($AD$1010)))</f>
        <v>0.987895935166498</v>
      </c>
    </row>
    <row r="604" customFormat="false" ht="12.75" hidden="false" customHeight="false" outlineLevel="0" collapsed="false">
      <c r="A604" s="331"/>
      <c r="B604" s="336" t="n">
        <f aca="false">+[4]data1cf!A604</f>
        <v>-99383.8402191102</v>
      </c>
      <c r="C604" s="336" t="n">
        <f aca="false">+[4]data1cf!B604</f>
        <v>15072.3448602463</v>
      </c>
      <c r="D604" s="336" t="n">
        <f aca="false">+[4]data1cf!C604</f>
        <v>16797.4507015677</v>
      </c>
      <c r="E604" s="336" t="n">
        <f aca="false">+[4]data1cf!D604</f>
        <v>16277.7116500247</v>
      </c>
      <c r="F604" s="336" t="n">
        <f aca="false">+[4]data1cf!E604</f>
        <v>16016.6892440915</v>
      </c>
      <c r="G604" s="336" t="n">
        <f aca="false">+[4]data1cf!F604</f>
        <v>15627.3452109343</v>
      </c>
      <c r="H604" s="336" t="n">
        <f aca="false">+[4]data1cf!G604</f>
        <v>15452.1047547833</v>
      </c>
      <c r="I604" s="336" t="n">
        <f aca="false">+[4]data1cf!H604</f>
        <v>15447.8777379845</v>
      </c>
      <c r="J604" s="336" t="n">
        <f aca="false">+[4]data1cf!I604</f>
        <v>15415.7817015377</v>
      </c>
      <c r="K604" s="336" t="n">
        <f aca="false">+[4]data1cf!J604</f>
        <v>15381.1526703265</v>
      </c>
      <c r="L604" s="336" t="n">
        <f aca="false">+[4]data1cf!K604</f>
        <v>15338.126357008</v>
      </c>
      <c r="M604" s="336" t="n">
        <f aca="false">+[4]data1cf!L604</f>
        <v>15392.4347535209</v>
      </c>
      <c r="N604" s="336" t="n">
        <f aca="false">+[4]data1cf!M604</f>
        <v>15467.5095714815</v>
      </c>
      <c r="O604" s="336" t="n">
        <f aca="false">+[4]data1cf!N604</f>
        <v>15423.2409999581</v>
      </c>
      <c r="P604" s="336" t="n">
        <f aca="false">+[4]data1cf!O604</f>
        <v>15398.1263793557</v>
      </c>
      <c r="Q604" s="336" t="n">
        <f aca="false">+[4]data1cf!P604</f>
        <v>15343.0962207279</v>
      </c>
      <c r="R604" s="336" t="n">
        <f aca="false">+[4]data1cf!Q604</f>
        <v>1139.89289377711</v>
      </c>
      <c r="S604" s="336" t="n">
        <f aca="false">+[4]data1cf!R604</f>
        <v>0</v>
      </c>
      <c r="T604" s="336" t="n">
        <f aca="false">+[4]data1cf!S604</f>
        <v>0</v>
      </c>
      <c r="U604" s="336" t="n">
        <f aca="false">+[4]data1cf!T604</f>
        <v>0</v>
      </c>
      <c r="V604" s="336" t="n">
        <f aca="false">+[4]data1cf!U604</f>
        <v>0</v>
      </c>
      <c r="W604" s="336" t="n">
        <f aca="false">+[4]data1cf!V604</f>
        <v>0</v>
      </c>
      <c r="X604" s="336" t="n">
        <f aca="false">+[4]data1cf!W604</f>
        <v>0</v>
      </c>
      <c r="Y604" s="336" t="n">
        <f aca="false">+[4]data1cf!X604</f>
        <v>0</v>
      </c>
      <c r="Z604" s="336" t="n">
        <f aca="false">+[4]data1cf!Y604</f>
        <v>0</v>
      </c>
      <c r="AA604" s="336" t="n">
        <f aca="false">+[4]data1cf!Z604</f>
        <v>0</v>
      </c>
      <c r="AB604" s="336"/>
      <c r="AC604" s="337" t="n">
        <f aca="false">XNPV(0.1,B604:AA604,$B$1:$AA$1)</f>
        <v>20065.0862276077</v>
      </c>
      <c r="AD604" s="337" t="n">
        <f aca="false">SUMPRODUCT(B604:AA604,$B$1010:$AA$1010)</f>
        <v>53151.4885611546</v>
      </c>
      <c r="AE604" s="338" t="n">
        <f aca="false">SUMPRODUCT(B604:AA604,$B$1012:$AA$1012)</f>
        <v>52463.4651171137</v>
      </c>
      <c r="AF604" s="339" t="n">
        <f aca="false">XIRR(B604:AA604,$B$1:$AA$1)</f>
        <v>0.134282728232398</v>
      </c>
      <c r="AG604" s="340" t="n">
        <f aca="false">1-EXP(-(1/0.25)*(AD604/ABS($AD$1010)))</f>
        <v>0.981855372853638</v>
      </c>
    </row>
    <row r="605" customFormat="false" ht="12.75" hidden="false" customHeight="false" outlineLevel="0" collapsed="false">
      <c r="A605" s="331"/>
      <c r="B605" s="336" t="n">
        <f aca="false">+[4]data1cf!A605</f>
        <v>-91702.1938123844</v>
      </c>
      <c r="C605" s="336" t="n">
        <f aca="false">+[4]data1cf!B605</f>
        <v>14998.519426887</v>
      </c>
      <c r="D605" s="336" t="n">
        <f aca="false">+[4]data1cf!C605</f>
        <v>16479.1463087579</v>
      </c>
      <c r="E605" s="336" t="n">
        <f aca="false">+[4]data1cf!D605</f>
        <v>15911.9791299475</v>
      </c>
      <c r="F605" s="336" t="n">
        <f aca="false">+[4]data1cf!E605</f>
        <v>15810.9455099136</v>
      </c>
      <c r="G605" s="336" t="n">
        <f aca="false">+[4]data1cf!F605</f>
        <v>15806.7597404962</v>
      </c>
      <c r="H605" s="336" t="n">
        <f aca="false">+[4]data1cf!G605</f>
        <v>15163.454448883</v>
      </c>
      <c r="I605" s="336" t="n">
        <f aca="false">+[4]data1cf!H605</f>
        <v>15050.3861510463</v>
      </c>
      <c r="J605" s="336" t="n">
        <f aca="false">+[4]data1cf!I605</f>
        <v>14959.1637611069</v>
      </c>
      <c r="K605" s="336" t="n">
        <f aca="false">+[4]data1cf!J605</f>
        <v>15277.4948997639</v>
      </c>
      <c r="L605" s="336" t="n">
        <f aca="false">+[4]data1cf!K605</f>
        <v>15145.9471784157</v>
      </c>
      <c r="M605" s="336" t="n">
        <f aca="false">+[4]data1cf!L605</f>
        <v>15238.7597819102</v>
      </c>
      <c r="N605" s="336" t="n">
        <f aca="false">+[4]data1cf!M605</f>
        <v>15176.0431455955</v>
      </c>
      <c r="O605" s="336" t="n">
        <f aca="false">+[4]data1cf!N605</f>
        <v>15122.8369850282</v>
      </c>
      <c r="P605" s="336" t="n">
        <f aca="false">+[4]data1cf!O605</f>
        <v>15250.6210184141</v>
      </c>
      <c r="Q605" s="336" t="n">
        <f aca="false">+[4]data1cf!P605</f>
        <v>15301.3909758322</v>
      </c>
      <c r="R605" s="336" t="n">
        <f aca="false">+[4]data1cf!Q605</f>
        <v>1051.78748215052</v>
      </c>
      <c r="S605" s="336" t="n">
        <f aca="false">+[4]data1cf!R605</f>
        <v>0</v>
      </c>
      <c r="T605" s="336" t="n">
        <f aca="false">+[4]data1cf!S605</f>
        <v>0</v>
      </c>
      <c r="U605" s="336" t="n">
        <f aca="false">+[4]data1cf!T605</f>
        <v>0</v>
      </c>
      <c r="V605" s="336" t="n">
        <f aca="false">+[4]data1cf!U605</f>
        <v>0</v>
      </c>
      <c r="W605" s="336" t="n">
        <f aca="false">+[4]data1cf!V605</f>
        <v>0</v>
      </c>
      <c r="X605" s="336" t="n">
        <f aca="false">+[4]data1cf!W605</f>
        <v>0</v>
      </c>
      <c r="Y605" s="336" t="n">
        <f aca="false">+[4]data1cf!X605</f>
        <v>0</v>
      </c>
      <c r="Z605" s="336" t="n">
        <f aca="false">+[4]data1cf!Y605</f>
        <v>0</v>
      </c>
      <c r="AA605" s="336" t="n">
        <f aca="false">+[4]data1cf!Z605</f>
        <v>0</v>
      </c>
      <c r="AB605" s="336"/>
      <c r="AC605" s="337" t="n">
        <f aca="false">XNPV(0.1,B605:AA605,$B$1:$AA$1)</f>
        <v>26113.7079512925</v>
      </c>
      <c r="AD605" s="337" t="n">
        <f aca="false">SUMPRODUCT(B605:AA605,$B$1010:$AA$1010)</f>
        <v>58726.154290967</v>
      </c>
      <c r="AE605" s="338" t="n">
        <f aca="false">SUMPRODUCT(B605:AA605,$B$1012:$AA$1012)</f>
        <v>58047.8392544559</v>
      </c>
      <c r="AF605" s="339" t="n">
        <f aca="false">XIRR(B605:AA605,$B$1:$AA$1)</f>
        <v>0.147768633001483</v>
      </c>
      <c r="AG605" s="340" t="n">
        <f aca="false">1-EXP(-(1/0.25)*(AD605/ABS($AD$1010)))</f>
        <v>0.988084259530258</v>
      </c>
    </row>
    <row r="606" customFormat="false" ht="12.75" hidden="false" customHeight="false" outlineLevel="0" collapsed="false">
      <c r="A606" s="331"/>
      <c r="B606" s="336" t="n">
        <f aca="false">+[4]data1cf!A606</f>
        <v>-102165.085165745</v>
      </c>
      <c r="C606" s="336" t="n">
        <f aca="false">+[4]data1cf!B606</f>
        <v>15385.081242209</v>
      </c>
      <c r="D606" s="336" t="n">
        <f aca="false">+[4]data1cf!C606</f>
        <v>16763.8274272894</v>
      </c>
      <c r="E606" s="336" t="n">
        <f aca="false">+[4]data1cf!D606</f>
        <v>16356.368074246</v>
      </c>
      <c r="F606" s="336" t="n">
        <f aca="false">+[4]data1cf!E606</f>
        <v>16150.4003413647</v>
      </c>
      <c r="G606" s="336" t="n">
        <f aca="false">+[4]data1cf!F606</f>
        <v>15610.0029826641</v>
      </c>
      <c r="H606" s="336" t="n">
        <f aca="false">+[4]data1cf!G606</f>
        <v>15521.606994867</v>
      </c>
      <c r="I606" s="336" t="n">
        <f aca="false">+[4]data1cf!H606</f>
        <v>15414.974395311</v>
      </c>
      <c r="J606" s="336" t="n">
        <f aca="false">+[4]data1cf!I606</f>
        <v>15454.4263917348</v>
      </c>
      <c r="K606" s="336" t="n">
        <f aca="false">+[4]data1cf!J606</f>
        <v>15546.6338980473</v>
      </c>
      <c r="L606" s="336" t="n">
        <f aca="false">+[4]data1cf!K606</f>
        <v>15342.6773780206</v>
      </c>
      <c r="M606" s="336" t="n">
        <f aca="false">+[4]data1cf!L606</f>
        <v>15442.1001528906</v>
      </c>
      <c r="N606" s="336" t="n">
        <f aca="false">+[4]data1cf!M606</f>
        <v>15375.1223155932</v>
      </c>
      <c r="O606" s="336" t="n">
        <f aca="false">+[4]data1cf!N606</f>
        <v>15358.5411855548</v>
      </c>
      <c r="P606" s="336" t="n">
        <f aca="false">+[4]data1cf!O606</f>
        <v>15348.736602673</v>
      </c>
      <c r="Q606" s="336" t="n">
        <f aca="false">+[4]data1cf!P606</f>
        <v>15365.9322271859</v>
      </c>
      <c r="R606" s="336" t="n">
        <f aca="false">+[4]data1cf!Q606</f>
        <v>1171.79266081703</v>
      </c>
      <c r="S606" s="336" t="n">
        <f aca="false">+[4]data1cf!R606</f>
        <v>0</v>
      </c>
      <c r="T606" s="336" t="n">
        <f aca="false">+[4]data1cf!S606</f>
        <v>0</v>
      </c>
      <c r="U606" s="336" t="n">
        <f aca="false">+[4]data1cf!T606</f>
        <v>0</v>
      </c>
      <c r="V606" s="336" t="n">
        <f aca="false">+[4]data1cf!U606</f>
        <v>0</v>
      </c>
      <c r="W606" s="336" t="n">
        <f aca="false">+[4]data1cf!V606</f>
        <v>0</v>
      </c>
      <c r="X606" s="336" t="n">
        <f aca="false">+[4]data1cf!W606</f>
        <v>0</v>
      </c>
      <c r="Y606" s="336" t="n">
        <f aca="false">+[4]data1cf!X606</f>
        <v>0</v>
      </c>
      <c r="Z606" s="336" t="n">
        <f aca="false">+[4]data1cf!Y606</f>
        <v>0</v>
      </c>
      <c r="AA606" s="336" t="n">
        <f aca="false">+[4]data1cf!Z606</f>
        <v>0</v>
      </c>
      <c r="AB606" s="336"/>
      <c r="AC606" s="337" t="n">
        <f aca="false">XNPV(0.1,B606:AA606,$B$1:$AA$1)</f>
        <v>17760.8921179162</v>
      </c>
      <c r="AD606" s="337" t="n">
        <f aca="false">SUMPRODUCT(B606:AA606,$B$1010:$AA$1010)</f>
        <v>50904.2715289877</v>
      </c>
      <c r="AE606" s="338" t="n">
        <f aca="false">SUMPRODUCT(B606:AA606,$B$1012:$AA$1012)</f>
        <v>50215.2722303879</v>
      </c>
      <c r="AF606" s="339" t="n">
        <f aca="false">XIRR(B606:AA606,$B$1:$AA$1)</f>
        <v>0.129730376417201</v>
      </c>
      <c r="AG606" s="340" t="n">
        <f aca="false">1-EXP(-(1/0.25)*(AD606/ABS($AD$1010)))</f>
        <v>0.978503524173076</v>
      </c>
    </row>
    <row r="607" customFormat="false" ht="12.75" hidden="false" customHeight="false" outlineLevel="0" collapsed="false">
      <c r="A607" s="331"/>
      <c r="B607" s="336" t="n">
        <f aca="false">+[4]data1cf!A607</f>
        <v>-104865.471716796</v>
      </c>
      <c r="C607" s="336" t="n">
        <f aca="false">+[4]data1cf!B607</f>
        <v>15336.6378373399</v>
      </c>
      <c r="D607" s="336" t="n">
        <f aca="false">+[4]data1cf!C607</f>
        <v>16908.5994355153</v>
      </c>
      <c r="E607" s="336" t="n">
        <f aca="false">+[4]data1cf!D607</f>
        <v>16436.4569460479</v>
      </c>
      <c r="F607" s="336" t="n">
        <f aca="false">+[4]data1cf!E607</f>
        <v>16081.7482618177</v>
      </c>
      <c r="G607" s="336" t="n">
        <f aca="false">+[4]data1cf!F607</f>
        <v>15887.6784072284</v>
      </c>
      <c r="H607" s="336" t="n">
        <f aca="false">+[4]data1cf!G607</f>
        <v>15617.9531985534</v>
      </c>
      <c r="I607" s="336" t="n">
        <f aca="false">+[4]data1cf!H607</f>
        <v>15524.2779079371</v>
      </c>
      <c r="J607" s="336" t="n">
        <f aca="false">+[4]data1cf!I607</f>
        <v>15572.0475886892</v>
      </c>
      <c r="K607" s="336" t="n">
        <f aca="false">+[4]data1cf!J607</f>
        <v>15715.3970504069</v>
      </c>
      <c r="L607" s="336" t="n">
        <f aca="false">+[4]data1cf!K607</f>
        <v>15482.9321229985</v>
      </c>
      <c r="M607" s="336" t="n">
        <f aca="false">+[4]data1cf!L607</f>
        <v>15653.7817400082</v>
      </c>
      <c r="N607" s="336" t="n">
        <f aca="false">+[4]data1cf!M607</f>
        <v>15399.3898266887</v>
      </c>
      <c r="O607" s="336" t="n">
        <f aca="false">+[4]data1cf!N607</f>
        <v>15401.7808673108</v>
      </c>
      <c r="P607" s="336" t="n">
        <f aca="false">+[4]data1cf!O607</f>
        <v>15441.3440396475</v>
      </c>
      <c r="Q607" s="336" t="n">
        <f aca="false">+[4]data1cf!P607</f>
        <v>15533.2687827284</v>
      </c>
      <c r="R607" s="336" t="n">
        <f aca="false">+[4]data1cf!Q607</f>
        <v>1202.76501440296</v>
      </c>
      <c r="S607" s="336" t="n">
        <f aca="false">+[4]data1cf!R607</f>
        <v>0</v>
      </c>
      <c r="T607" s="336" t="n">
        <f aca="false">+[4]data1cf!S607</f>
        <v>0</v>
      </c>
      <c r="U607" s="336" t="n">
        <f aca="false">+[4]data1cf!T607</f>
        <v>0</v>
      </c>
      <c r="V607" s="336" t="n">
        <f aca="false">+[4]data1cf!U607</f>
        <v>0</v>
      </c>
      <c r="W607" s="336" t="n">
        <f aca="false">+[4]data1cf!V607</f>
        <v>0</v>
      </c>
      <c r="X607" s="336" t="n">
        <f aca="false">+[4]data1cf!W607</f>
        <v>0</v>
      </c>
      <c r="Y607" s="336" t="n">
        <f aca="false">+[4]data1cf!X607</f>
        <v>0</v>
      </c>
      <c r="Z607" s="336" t="n">
        <f aca="false">+[4]data1cf!Y607</f>
        <v>0</v>
      </c>
      <c r="AA607" s="336" t="n">
        <f aca="false">+[4]data1cf!Z607</f>
        <v>0</v>
      </c>
      <c r="AB607" s="336"/>
      <c r="AC607" s="337" t="n">
        <f aca="false">XNPV(0.1,B607:AA607,$B$1:$AA$1)</f>
        <v>15778.0434356803</v>
      </c>
      <c r="AD607" s="337" t="n">
        <f aca="false">SUMPRODUCT(B607:AA607,$B$1010:$AA$1010)</f>
        <v>49166.0544024224</v>
      </c>
      <c r="AE607" s="338" t="n">
        <f aca="false">SUMPRODUCT(B607:AA607,$B$1012:$AA$1012)</f>
        <v>48471.901289261</v>
      </c>
      <c r="AF607" s="339" t="n">
        <f aca="false">XIRR(B607:AA607,$B$1:$AA$1)</f>
        <v>0.125792522858371</v>
      </c>
      <c r="AG607" s="340" t="n">
        <f aca="false">1-EXP(-(1/0.25)*(AD607/ABS($AD$1010)))</f>
        <v>0.975491791849486</v>
      </c>
    </row>
    <row r="608" customFormat="false" ht="12.75" hidden="false" customHeight="false" outlineLevel="0" collapsed="false">
      <c r="A608" s="331"/>
      <c r="B608" s="336" t="n">
        <f aca="false">+[4]data1cf!A608</f>
        <v>-106467.68602745</v>
      </c>
      <c r="C608" s="336" t="n">
        <f aca="false">+[4]data1cf!B608</f>
        <v>15312.0680187268</v>
      </c>
      <c r="D608" s="336" t="n">
        <f aca="false">+[4]data1cf!C608</f>
        <v>16904.7942256294</v>
      </c>
      <c r="E608" s="336" t="n">
        <f aca="false">+[4]data1cf!D608</f>
        <v>16588.5415048931</v>
      </c>
      <c r="F608" s="336" t="n">
        <f aca="false">+[4]data1cf!E608</f>
        <v>16159.6456835145</v>
      </c>
      <c r="G608" s="336" t="n">
        <f aca="false">+[4]data1cf!F608</f>
        <v>16084.9392267806</v>
      </c>
      <c r="H608" s="336" t="n">
        <f aca="false">+[4]data1cf!G608</f>
        <v>15762.7611319604</v>
      </c>
      <c r="I608" s="336" t="n">
        <f aca="false">+[4]data1cf!H608</f>
        <v>15277.223221162</v>
      </c>
      <c r="J608" s="336" t="n">
        <f aca="false">+[4]data1cf!I608</f>
        <v>15442.2391717901</v>
      </c>
      <c r="K608" s="336" t="n">
        <f aca="false">+[4]data1cf!J608</f>
        <v>15466.1113660762</v>
      </c>
      <c r="L608" s="336" t="n">
        <f aca="false">+[4]data1cf!K608</f>
        <v>15374.1065747794</v>
      </c>
      <c r="M608" s="336" t="n">
        <f aca="false">+[4]data1cf!L608</f>
        <v>15225.9809678055</v>
      </c>
      <c r="N608" s="336" t="n">
        <f aca="false">+[4]data1cf!M608</f>
        <v>15596.0625294472</v>
      </c>
      <c r="O608" s="336" t="n">
        <f aca="false">+[4]data1cf!N608</f>
        <v>15758.0522835037</v>
      </c>
      <c r="P608" s="336" t="n">
        <f aca="false">+[4]data1cf!O608</f>
        <v>15699.4127115911</v>
      </c>
      <c r="Q608" s="336" t="n">
        <f aca="false">+[4]data1cf!P608</f>
        <v>15467.6959724833</v>
      </c>
      <c r="R608" s="336" t="n">
        <f aca="false">+[4]data1cf!Q608</f>
        <v>1221.14177166044</v>
      </c>
      <c r="S608" s="336" t="n">
        <f aca="false">+[4]data1cf!R608</f>
        <v>0</v>
      </c>
      <c r="T608" s="336" t="n">
        <f aca="false">+[4]data1cf!S608</f>
        <v>0</v>
      </c>
      <c r="U608" s="336" t="n">
        <f aca="false">+[4]data1cf!T608</f>
        <v>0</v>
      </c>
      <c r="V608" s="336" t="n">
        <f aca="false">+[4]data1cf!U608</f>
        <v>0</v>
      </c>
      <c r="W608" s="336" t="n">
        <f aca="false">+[4]data1cf!V608</f>
        <v>0</v>
      </c>
      <c r="X608" s="336" t="n">
        <f aca="false">+[4]data1cf!W608</f>
        <v>0</v>
      </c>
      <c r="Y608" s="336" t="n">
        <f aca="false">+[4]data1cf!X608</f>
        <v>0</v>
      </c>
      <c r="Z608" s="336" t="n">
        <f aca="false">+[4]data1cf!Y608</f>
        <v>0</v>
      </c>
      <c r="AA608" s="336" t="n">
        <f aca="false">+[4]data1cf!Z608</f>
        <v>0</v>
      </c>
      <c r="AB608" s="336"/>
      <c r="AC608" s="337" t="n">
        <f aca="false">XNPV(0.1,B608:AA608,$B$1:$AA$1)</f>
        <v>14259.2070362686</v>
      </c>
      <c r="AD608" s="337" t="n">
        <f aca="false">SUMPRODUCT(B608:AA608,$B$1010:$AA$1010)</f>
        <v>47642.8339783099</v>
      </c>
      <c r="AE608" s="338" t="n">
        <f aca="false">SUMPRODUCT(B608:AA608,$B$1012:$AA$1012)</f>
        <v>46948.5668266053</v>
      </c>
      <c r="AF608" s="339" t="n">
        <f aca="false">XIRR(B608:AA608,$B$1:$AA$1)</f>
        <v>0.123038771234087</v>
      </c>
      <c r="AG608" s="340" t="n">
        <f aca="false">1-EXP(-(1/0.25)*(AD608/ABS($AD$1010)))</f>
        <v>0.972507608197898</v>
      </c>
    </row>
    <row r="609" customFormat="false" ht="12.75" hidden="false" customHeight="false" outlineLevel="0" collapsed="false">
      <c r="A609" s="331"/>
      <c r="B609" s="336" t="n">
        <f aca="false">+[4]data1cf!A609</f>
        <v>-91077.4444999906</v>
      </c>
      <c r="C609" s="336" t="n">
        <f aca="false">+[4]data1cf!B609</f>
        <v>14986.1431663608</v>
      </c>
      <c r="D609" s="336" t="n">
        <f aca="false">+[4]data1cf!C609</f>
        <v>16495.1795857846</v>
      </c>
      <c r="E609" s="336" t="n">
        <f aca="false">+[4]data1cf!D609</f>
        <v>16035.4422880227</v>
      </c>
      <c r="F609" s="336" t="n">
        <f aca="false">+[4]data1cf!E609</f>
        <v>15798.3479503867</v>
      </c>
      <c r="G609" s="336" t="n">
        <f aca="false">+[4]data1cf!F609</f>
        <v>15465.8362408333</v>
      </c>
      <c r="H609" s="336" t="n">
        <f aca="false">+[4]data1cf!G609</f>
        <v>15226.4046315328</v>
      </c>
      <c r="I609" s="336" t="n">
        <f aca="false">+[4]data1cf!H609</f>
        <v>15291.6568768013</v>
      </c>
      <c r="J609" s="336" t="n">
        <f aca="false">+[4]data1cf!I609</f>
        <v>15084.0016779494</v>
      </c>
      <c r="K609" s="336" t="n">
        <f aca="false">+[4]data1cf!J609</f>
        <v>15431.1420641173</v>
      </c>
      <c r="L609" s="336" t="n">
        <f aca="false">+[4]data1cf!K609</f>
        <v>15105.8016233211</v>
      </c>
      <c r="M609" s="336" t="n">
        <f aca="false">+[4]data1cf!L609</f>
        <v>15249.3709107826</v>
      </c>
      <c r="N609" s="336" t="n">
        <f aca="false">+[4]data1cf!M609</f>
        <v>15284.6317072775</v>
      </c>
      <c r="O609" s="336" t="n">
        <f aca="false">+[4]data1cf!N609</f>
        <v>15351.3599536408</v>
      </c>
      <c r="P609" s="336" t="n">
        <f aca="false">+[4]data1cf!O609</f>
        <v>15391.2141025784</v>
      </c>
      <c r="Q609" s="336" t="n">
        <f aca="false">+[4]data1cf!P609</f>
        <v>15210.8264755366</v>
      </c>
      <c r="R609" s="336" t="n">
        <f aca="false">+[4]data1cf!Q609</f>
        <v>1044.62185743709</v>
      </c>
      <c r="S609" s="336" t="n">
        <f aca="false">+[4]data1cf!R609</f>
        <v>0</v>
      </c>
      <c r="T609" s="336" t="n">
        <f aca="false">+[4]data1cf!S609</f>
        <v>0</v>
      </c>
      <c r="U609" s="336" t="n">
        <f aca="false">+[4]data1cf!T609</f>
        <v>0</v>
      </c>
      <c r="V609" s="336" t="n">
        <f aca="false">+[4]data1cf!U609</f>
        <v>0</v>
      </c>
      <c r="W609" s="336" t="n">
        <f aca="false">+[4]data1cf!V609</f>
        <v>0</v>
      </c>
      <c r="X609" s="336" t="n">
        <f aca="false">+[4]data1cf!W609</f>
        <v>0</v>
      </c>
      <c r="Y609" s="336" t="n">
        <f aca="false">+[4]data1cf!X609</f>
        <v>0</v>
      </c>
      <c r="Z609" s="336" t="n">
        <f aca="false">+[4]data1cf!Y609</f>
        <v>0</v>
      </c>
      <c r="AA609" s="336" t="n">
        <f aca="false">+[4]data1cf!Z609</f>
        <v>0</v>
      </c>
      <c r="AB609" s="336"/>
      <c r="AC609" s="337" t="n">
        <f aca="false">XNPV(0.1,B609:AA609,$B$1:$AA$1)</f>
        <v>26998.2851602461</v>
      </c>
      <c r="AD609" s="337" t="n">
        <f aca="false">SUMPRODUCT(B609:AA609,$B$1010:$AA$1010)</f>
        <v>59730.3206691608</v>
      </c>
      <c r="AE609" s="338" t="n">
        <f aca="false">SUMPRODUCT(B609:AA609,$B$1012:$AA$1012)</f>
        <v>59049.400286174</v>
      </c>
      <c r="AF609" s="339" t="n">
        <f aca="false">XIRR(B609:AA609,$B$1:$AA$1)</f>
        <v>0.149563345911133</v>
      </c>
      <c r="AG609" s="340" t="n">
        <f aca="false">1-EXP(-(1/0.25)*(AD609/ABS($AD$1010)))</f>
        <v>0.988953508278823</v>
      </c>
    </row>
    <row r="610" customFormat="false" ht="12.75" hidden="false" customHeight="false" outlineLevel="0" collapsed="false">
      <c r="A610" s="331"/>
      <c r="B610" s="336" t="n">
        <f aca="false">+[4]data1cf!A610</f>
        <v>-94864.7080784406</v>
      </c>
      <c r="C610" s="336" t="n">
        <f aca="false">+[4]data1cf!B610</f>
        <v>15076.0919336852</v>
      </c>
      <c r="D610" s="336" t="n">
        <f aca="false">+[4]data1cf!C610</f>
        <v>16758.4291926301</v>
      </c>
      <c r="E610" s="336" t="n">
        <f aca="false">+[4]data1cf!D610</f>
        <v>16338.4073254106</v>
      </c>
      <c r="F610" s="336" t="n">
        <f aca="false">+[4]data1cf!E610</f>
        <v>15960.6199820274</v>
      </c>
      <c r="G610" s="336" t="n">
        <f aca="false">+[4]data1cf!F610</f>
        <v>15584.5762048719</v>
      </c>
      <c r="H610" s="336" t="n">
        <f aca="false">+[4]data1cf!G610</f>
        <v>15376.7452401092</v>
      </c>
      <c r="I610" s="336" t="n">
        <f aca="false">+[4]data1cf!H610</f>
        <v>15183.6269683659</v>
      </c>
      <c r="J610" s="336" t="n">
        <f aca="false">+[4]data1cf!I610</f>
        <v>15329.0550580194</v>
      </c>
      <c r="K610" s="336" t="n">
        <f aca="false">+[4]data1cf!J610</f>
        <v>15113.9238900124</v>
      </c>
      <c r="L610" s="336" t="n">
        <f aca="false">+[4]data1cf!K610</f>
        <v>15169.0751667349</v>
      </c>
      <c r="M610" s="336" t="n">
        <f aca="false">+[4]data1cf!L610</f>
        <v>15260.240896336</v>
      </c>
      <c r="N610" s="336" t="n">
        <f aca="false">+[4]data1cf!M610</f>
        <v>15275.8094677965</v>
      </c>
      <c r="O610" s="336" t="n">
        <f aca="false">+[4]data1cf!N610</f>
        <v>15133.5763328073</v>
      </c>
      <c r="P610" s="336" t="n">
        <f aca="false">+[4]data1cf!O610</f>
        <v>15336.8414548056</v>
      </c>
      <c r="Q610" s="336" t="n">
        <f aca="false">+[4]data1cf!P610</f>
        <v>15220.6220299611</v>
      </c>
      <c r="R610" s="336" t="n">
        <f aca="false">+[4]data1cf!Q610</f>
        <v>1088.06025577648</v>
      </c>
      <c r="S610" s="336" t="n">
        <f aca="false">+[4]data1cf!R610</f>
        <v>0</v>
      </c>
      <c r="T610" s="336" t="n">
        <f aca="false">+[4]data1cf!S610</f>
        <v>0</v>
      </c>
      <c r="U610" s="336" t="n">
        <f aca="false">+[4]data1cf!T610</f>
        <v>0</v>
      </c>
      <c r="V610" s="336" t="n">
        <f aca="false">+[4]data1cf!U610</f>
        <v>0</v>
      </c>
      <c r="W610" s="336" t="n">
        <f aca="false">+[4]data1cf!V610</f>
        <v>0</v>
      </c>
      <c r="X610" s="336" t="n">
        <f aca="false">+[4]data1cf!W610</f>
        <v>0</v>
      </c>
      <c r="Y610" s="336" t="n">
        <f aca="false">+[4]data1cf!X610</f>
        <v>0</v>
      </c>
      <c r="Z610" s="336" t="n">
        <f aca="false">+[4]data1cf!Y610</f>
        <v>0</v>
      </c>
      <c r="AA610" s="336" t="n">
        <f aca="false">+[4]data1cf!Z610</f>
        <v>0</v>
      </c>
      <c r="AB610" s="336"/>
      <c r="AC610" s="337" t="n">
        <f aca="false">XNPV(0.1,B610:AA610,$B$1:$AA$1)</f>
        <v>23891.4064817401</v>
      </c>
      <c r="AD610" s="337" t="n">
        <f aca="false">SUMPRODUCT(B610:AA610,$B$1010:$AA$1010)</f>
        <v>56687.1843676159</v>
      </c>
      <c r="AE610" s="338" t="n">
        <f aca="false">SUMPRODUCT(B610:AA610,$B$1012:$AA$1012)</f>
        <v>56005.5023741865</v>
      </c>
      <c r="AF610" s="339" t="n">
        <f aca="false">XIRR(B610:AA610,$B$1:$AA$1)</f>
        <v>0.142575779360183</v>
      </c>
      <c r="AG610" s="340" t="n">
        <f aca="false">1-EXP(-(1/0.25)*(AD610/ABS($AD$1010)))</f>
        <v>0.986103096473773</v>
      </c>
    </row>
    <row r="611" customFormat="false" ht="12.75" hidden="false" customHeight="false" outlineLevel="0" collapsed="false">
      <c r="A611" s="331"/>
      <c r="B611" s="336" t="n">
        <f aca="false">+[4]data1cf!A611</f>
        <v>-98323.0406321413</v>
      </c>
      <c r="C611" s="336" t="n">
        <f aca="false">+[4]data1cf!B611</f>
        <v>15405.3843493137</v>
      </c>
      <c r="D611" s="336" t="n">
        <f aca="false">+[4]data1cf!C611</f>
        <v>16926.0462647125</v>
      </c>
      <c r="E611" s="336" t="n">
        <f aca="false">+[4]data1cf!D611</f>
        <v>16444.6830639086</v>
      </c>
      <c r="F611" s="336" t="n">
        <f aca="false">+[4]data1cf!E611</f>
        <v>15995.7875376285</v>
      </c>
      <c r="G611" s="336" t="n">
        <f aca="false">+[4]data1cf!F611</f>
        <v>15734.6662947909</v>
      </c>
      <c r="H611" s="336" t="n">
        <f aca="false">+[4]data1cf!G611</f>
        <v>15192.9739446531</v>
      </c>
      <c r="I611" s="336" t="n">
        <f aca="false">+[4]data1cf!H611</f>
        <v>15234.1753670659</v>
      </c>
      <c r="J611" s="336" t="n">
        <f aca="false">+[4]data1cf!I611</f>
        <v>15335.1991025452</v>
      </c>
      <c r="K611" s="336" t="n">
        <f aca="false">+[4]data1cf!J611</f>
        <v>15355.3362321118</v>
      </c>
      <c r="L611" s="336" t="n">
        <f aca="false">+[4]data1cf!K611</f>
        <v>15208.7317041162</v>
      </c>
      <c r="M611" s="336" t="n">
        <f aca="false">+[4]data1cf!L611</f>
        <v>15165.3424370774</v>
      </c>
      <c r="N611" s="336" t="n">
        <f aca="false">+[4]data1cf!M611</f>
        <v>15479.9323073598</v>
      </c>
      <c r="O611" s="336" t="n">
        <f aca="false">+[4]data1cf!N611</f>
        <v>15255.7654376284</v>
      </c>
      <c r="P611" s="336" t="n">
        <f aca="false">+[4]data1cf!O611</f>
        <v>15457.0865184063</v>
      </c>
      <c r="Q611" s="336" t="n">
        <f aca="false">+[4]data1cf!P611</f>
        <v>15355.0392272184</v>
      </c>
      <c r="R611" s="336" t="n">
        <f aca="false">+[4]data1cf!Q611</f>
        <v>1127.72594683441</v>
      </c>
      <c r="S611" s="336" t="n">
        <f aca="false">+[4]data1cf!R611</f>
        <v>0</v>
      </c>
      <c r="T611" s="336" t="n">
        <f aca="false">+[4]data1cf!S611</f>
        <v>0</v>
      </c>
      <c r="U611" s="336" t="n">
        <f aca="false">+[4]data1cf!T611</f>
        <v>0</v>
      </c>
      <c r="V611" s="336" t="n">
        <f aca="false">+[4]data1cf!U611</f>
        <v>0</v>
      </c>
      <c r="W611" s="336" t="n">
        <f aca="false">+[4]data1cf!V611</f>
        <v>0</v>
      </c>
      <c r="X611" s="336" t="n">
        <f aca="false">+[4]data1cf!W611</f>
        <v>0</v>
      </c>
      <c r="Y611" s="336" t="n">
        <f aca="false">+[4]data1cf!X611</f>
        <v>0</v>
      </c>
      <c r="Z611" s="336" t="n">
        <f aca="false">+[4]data1cf!Y611</f>
        <v>0</v>
      </c>
      <c r="AA611" s="336" t="n">
        <f aca="false">+[4]data1cf!Z611</f>
        <v>0</v>
      </c>
      <c r="AB611" s="336"/>
      <c r="AC611" s="337" t="n">
        <f aca="false">XNPV(0.1,B611:AA611,$B$1:$AA$1)</f>
        <v>21250.1661745112</v>
      </c>
      <c r="AD611" s="337" t="n">
        <f aca="false">SUMPRODUCT(B611:AA611,$B$1010:$AA$1010)</f>
        <v>54216.8541469322</v>
      </c>
      <c r="AE611" s="338" t="n">
        <f aca="false">SUMPRODUCT(B611:AA611,$B$1012:$AA$1012)</f>
        <v>53531.4530352757</v>
      </c>
      <c r="AF611" s="339" t="n">
        <f aca="false">XIRR(B611:AA611,$B$1:$AA$1)</f>
        <v>0.136805929413507</v>
      </c>
      <c r="AG611" s="340" t="n">
        <f aca="false">1-EXP(-(1/0.25)*(AD611/ABS($AD$1010)))</f>
        <v>0.983256490704056</v>
      </c>
    </row>
    <row r="612" customFormat="false" ht="12.75" hidden="false" customHeight="false" outlineLevel="0" collapsed="false">
      <c r="A612" s="331"/>
      <c r="B612" s="336" t="n">
        <f aca="false">+[4]data1cf!A612</f>
        <v>-102512.247540016</v>
      </c>
      <c r="C612" s="336" t="n">
        <f aca="false">+[4]data1cf!B612</f>
        <v>15299.0940572664</v>
      </c>
      <c r="D612" s="336" t="n">
        <f aca="false">+[4]data1cf!C612</f>
        <v>17050.578502155</v>
      </c>
      <c r="E612" s="336" t="n">
        <f aca="false">+[4]data1cf!D612</f>
        <v>16369.5200134021</v>
      </c>
      <c r="F612" s="336" t="n">
        <f aca="false">+[4]data1cf!E612</f>
        <v>16157.9351474494</v>
      </c>
      <c r="G612" s="336" t="n">
        <f aca="false">+[4]data1cf!F612</f>
        <v>15727.2090475087</v>
      </c>
      <c r="H612" s="336" t="n">
        <f aca="false">+[4]data1cf!G612</f>
        <v>15448.6539141125</v>
      </c>
      <c r="I612" s="336" t="n">
        <f aca="false">+[4]data1cf!H612</f>
        <v>15425.9694433458</v>
      </c>
      <c r="J612" s="336" t="n">
        <f aca="false">+[4]data1cf!I612</f>
        <v>15153.6744176519</v>
      </c>
      <c r="K612" s="336" t="n">
        <f aca="false">+[4]data1cf!J612</f>
        <v>15324.3030344542</v>
      </c>
      <c r="L612" s="336" t="n">
        <f aca="false">+[4]data1cf!K612</f>
        <v>15326.2664841271</v>
      </c>
      <c r="M612" s="336" t="n">
        <f aca="false">+[4]data1cf!L612</f>
        <v>15347.1160595361</v>
      </c>
      <c r="N612" s="336" t="n">
        <f aca="false">+[4]data1cf!M612</f>
        <v>15387.3049799711</v>
      </c>
      <c r="O612" s="336" t="n">
        <f aca="false">+[4]data1cf!N612</f>
        <v>15570.2753549718</v>
      </c>
      <c r="P612" s="336" t="n">
        <f aca="false">+[4]data1cf!O612</f>
        <v>15446.9964821753</v>
      </c>
      <c r="Q612" s="336" t="n">
        <f aca="false">+[4]data1cf!P612</f>
        <v>15260.4175656865</v>
      </c>
      <c r="R612" s="336" t="n">
        <f aca="false">+[4]data1cf!Q612</f>
        <v>1175.77447438497</v>
      </c>
      <c r="S612" s="336" t="n">
        <f aca="false">+[4]data1cf!R612</f>
        <v>0</v>
      </c>
      <c r="T612" s="336" t="n">
        <f aca="false">+[4]data1cf!S612</f>
        <v>0</v>
      </c>
      <c r="U612" s="336" t="n">
        <f aca="false">+[4]data1cf!T612</f>
        <v>0</v>
      </c>
      <c r="V612" s="336" t="n">
        <f aca="false">+[4]data1cf!U612</f>
        <v>0</v>
      </c>
      <c r="W612" s="336" t="n">
        <f aca="false">+[4]data1cf!V612</f>
        <v>0</v>
      </c>
      <c r="X612" s="336" t="n">
        <f aca="false">+[4]data1cf!W612</f>
        <v>0</v>
      </c>
      <c r="Y612" s="336" t="n">
        <f aca="false">+[4]data1cf!X612</f>
        <v>0</v>
      </c>
      <c r="Z612" s="336" t="n">
        <f aca="false">+[4]data1cf!Y612</f>
        <v>0</v>
      </c>
      <c r="AA612" s="336" t="n">
        <f aca="false">+[4]data1cf!Z612</f>
        <v>0</v>
      </c>
      <c r="AB612" s="336"/>
      <c r="AC612" s="337" t="n">
        <f aca="false">XNPV(0.1,B612:AA612,$B$1:$AA$1)</f>
        <v>17417.3282795023</v>
      </c>
      <c r="AD612" s="337" t="n">
        <f aca="false">SUMPRODUCT(B612:AA612,$B$1010:$AA$1010)</f>
        <v>50510.8489700043</v>
      </c>
      <c r="AE612" s="338" t="n">
        <f aca="false">SUMPRODUCT(B612:AA612,$B$1012:$AA$1012)</f>
        <v>49822.8030931889</v>
      </c>
      <c r="AF612" s="339" t="n">
        <f aca="false">XIRR(B612:AA612,$B$1:$AA$1)</f>
        <v>0.129118297232369</v>
      </c>
      <c r="AG612" s="340" t="n">
        <f aca="false">1-EXP(-(1/0.25)*(AD612/ABS($AD$1010)))</f>
        <v>0.977856010965487</v>
      </c>
    </row>
    <row r="613" customFormat="false" ht="12.75" hidden="false" customHeight="false" outlineLevel="0" collapsed="false">
      <c r="A613" s="331"/>
      <c r="B613" s="336" t="n">
        <f aca="false">+[4]data1cf!A613</f>
        <v>-98211.9305341374</v>
      </c>
      <c r="C613" s="336" t="n">
        <f aca="false">+[4]data1cf!B613</f>
        <v>15494.7610518904</v>
      </c>
      <c r="D613" s="336" t="n">
        <f aca="false">+[4]data1cf!C613</f>
        <v>16671.8223985765</v>
      </c>
      <c r="E613" s="336" t="n">
        <f aca="false">+[4]data1cf!D613</f>
        <v>16212.4171501205</v>
      </c>
      <c r="F613" s="336" t="n">
        <f aca="false">+[4]data1cf!E613</f>
        <v>16134.6760471917</v>
      </c>
      <c r="G613" s="336" t="n">
        <f aca="false">+[4]data1cf!F613</f>
        <v>15811.7181493739</v>
      </c>
      <c r="H613" s="336" t="n">
        <f aca="false">+[4]data1cf!G613</f>
        <v>15444.6184258308</v>
      </c>
      <c r="I613" s="336" t="n">
        <f aca="false">+[4]data1cf!H613</f>
        <v>15453.9564994621</v>
      </c>
      <c r="J613" s="336" t="n">
        <f aca="false">+[4]data1cf!I613</f>
        <v>15355.5096191298</v>
      </c>
      <c r="K613" s="336" t="n">
        <f aca="false">+[4]data1cf!J613</f>
        <v>15301.6296397149</v>
      </c>
      <c r="L613" s="336" t="n">
        <f aca="false">+[4]data1cf!K613</f>
        <v>15280.6171017552</v>
      </c>
      <c r="M613" s="336" t="n">
        <f aca="false">+[4]data1cf!L613</f>
        <v>15375.7596705467</v>
      </c>
      <c r="N613" s="336" t="n">
        <f aca="false">+[4]data1cf!M613</f>
        <v>15491.6831182883</v>
      </c>
      <c r="O613" s="336" t="n">
        <f aca="false">+[4]data1cf!N613</f>
        <v>15258.0828024665</v>
      </c>
      <c r="P613" s="336" t="n">
        <f aca="false">+[4]data1cf!O613</f>
        <v>15425.2465345072</v>
      </c>
      <c r="Q613" s="336" t="n">
        <f aca="false">+[4]data1cf!P613</f>
        <v>15437.2990348141</v>
      </c>
      <c r="R613" s="336" t="n">
        <f aca="false">+[4]data1cf!Q613</f>
        <v>1126.45155845434</v>
      </c>
      <c r="S613" s="336" t="n">
        <f aca="false">+[4]data1cf!R613</f>
        <v>0</v>
      </c>
      <c r="T613" s="336" t="n">
        <f aca="false">+[4]data1cf!S613</f>
        <v>0</v>
      </c>
      <c r="U613" s="336" t="n">
        <f aca="false">+[4]data1cf!T613</f>
        <v>0</v>
      </c>
      <c r="V613" s="336" t="n">
        <f aca="false">+[4]data1cf!U613</f>
        <v>0</v>
      </c>
      <c r="W613" s="336" t="n">
        <f aca="false">+[4]data1cf!V613</f>
        <v>0</v>
      </c>
      <c r="X613" s="336" t="n">
        <f aca="false">+[4]data1cf!W613</f>
        <v>0</v>
      </c>
      <c r="Y613" s="336" t="n">
        <f aca="false">+[4]data1cf!X613</f>
        <v>0</v>
      </c>
      <c r="Z613" s="336" t="n">
        <f aca="false">+[4]data1cf!Y613</f>
        <v>0</v>
      </c>
      <c r="AA613" s="336" t="n">
        <f aca="false">+[4]data1cf!Z613</f>
        <v>0</v>
      </c>
      <c r="AB613" s="336"/>
      <c r="AC613" s="337" t="n">
        <f aca="false">XNPV(0.1,B613:AA613,$B$1:$AA$1)</f>
        <v>21558.9073648956</v>
      </c>
      <c r="AD613" s="337" t="n">
        <f aca="false">SUMPRODUCT(B613:AA613,$B$1010:$AA$1010)</f>
        <v>54644.3819200351</v>
      </c>
      <c r="AE613" s="338" t="n">
        <f aca="false">SUMPRODUCT(B613:AA613,$B$1012:$AA$1012)</f>
        <v>53956.5225934508</v>
      </c>
      <c r="AF613" s="339" t="n">
        <f aca="false">XIRR(B613:AA613,$B$1:$AA$1)</f>
        <v>0.13728535683046</v>
      </c>
      <c r="AG613" s="340" t="n">
        <f aca="false">1-EXP(-(1/0.25)*(AD613/ABS($AD$1010)))</f>
        <v>0.98378785035322</v>
      </c>
    </row>
    <row r="614" customFormat="false" ht="12.75" hidden="false" customHeight="false" outlineLevel="0" collapsed="false">
      <c r="A614" s="331"/>
      <c r="B614" s="336" t="n">
        <f aca="false">+[4]data1cf!A614</f>
        <v>-94853.7842939486</v>
      </c>
      <c r="C614" s="336" t="n">
        <f aca="false">+[4]data1cf!B614</f>
        <v>15047.1976885069</v>
      </c>
      <c r="D614" s="336" t="n">
        <f aca="false">+[4]data1cf!C614</f>
        <v>16527.5423892222</v>
      </c>
      <c r="E614" s="336" t="n">
        <f aca="false">+[4]data1cf!D614</f>
        <v>16219.8059487058</v>
      </c>
      <c r="F614" s="336" t="n">
        <f aca="false">+[4]data1cf!E614</f>
        <v>15745.9612006491</v>
      </c>
      <c r="G614" s="336" t="n">
        <f aca="false">+[4]data1cf!F614</f>
        <v>15554.2097406028</v>
      </c>
      <c r="H614" s="336" t="n">
        <f aca="false">+[4]data1cf!G614</f>
        <v>15214.749990537</v>
      </c>
      <c r="I614" s="336" t="n">
        <f aca="false">+[4]data1cf!H614</f>
        <v>15443.046556078</v>
      </c>
      <c r="J614" s="336" t="n">
        <f aca="false">+[4]data1cf!I614</f>
        <v>15429.506307631</v>
      </c>
      <c r="K614" s="336" t="n">
        <f aca="false">+[4]data1cf!J614</f>
        <v>15287.8877796303</v>
      </c>
      <c r="L614" s="336" t="n">
        <f aca="false">+[4]data1cf!K614</f>
        <v>15189.9214221555</v>
      </c>
      <c r="M614" s="336" t="n">
        <f aca="false">+[4]data1cf!L614</f>
        <v>15415.8935681939</v>
      </c>
      <c r="N614" s="336" t="n">
        <f aca="false">+[4]data1cf!M614</f>
        <v>15355.2314043503</v>
      </c>
      <c r="O614" s="336" t="n">
        <f aca="false">+[4]data1cf!N614</f>
        <v>15443.9174095862</v>
      </c>
      <c r="P614" s="336" t="n">
        <f aca="false">+[4]data1cf!O614</f>
        <v>15338.9245355961</v>
      </c>
      <c r="Q614" s="336" t="n">
        <f aca="false">+[4]data1cf!P614</f>
        <v>15123.7200726673</v>
      </c>
      <c r="R614" s="336" t="n">
        <f aca="false">+[4]data1cf!Q614</f>
        <v>1087.93496433787</v>
      </c>
      <c r="S614" s="336" t="n">
        <f aca="false">+[4]data1cf!R614</f>
        <v>0</v>
      </c>
      <c r="T614" s="336" t="n">
        <f aca="false">+[4]data1cf!S614</f>
        <v>0</v>
      </c>
      <c r="U614" s="336" t="n">
        <f aca="false">+[4]data1cf!T614</f>
        <v>0</v>
      </c>
      <c r="V614" s="336" t="n">
        <f aca="false">+[4]data1cf!U614</f>
        <v>0</v>
      </c>
      <c r="W614" s="336" t="n">
        <f aca="false">+[4]data1cf!V614</f>
        <v>0</v>
      </c>
      <c r="X614" s="336" t="n">
        <f aca="false">+[4]data1cf!W614</f>
        <v>0</v>
      </c>
      <c r="Y614" s="336" t="n">
        <f aca="false">+[4]data1cf!X614</f>
        <v>0</v>
      </c>
      <c r="Z614" s="336" t="n">
        <f aca="false">+[4]data1cf!Y614</f>
        <v>0</v>
      </c>
      <c r="AA614" s="336" t="n">
        <f aca="false">+[4]data1cf!Z614</f>
        <v>0</v>
      </c>
      <c r="AB614" s="336"/>
      <c r="AC614" s="337" t="n">
        <f aca="false">XNPV(0.1,B614:AA614,$B$1:$AA$1)</f>
        <v>23748.0235129325</v>
      </c>
      <c r="AD614" s="337" t="n">
        <f aca="false">SUMPRODUCT(B614:AA614,$B$1010:$AA$1010)</f>
        <v>56627.0913437433</v>
      </c>
      <c r="AE614" s="338" t="n">
        <f aca="false">SUMPRODUCT(B614:AA614,$B$1012:$AA$1012)</f>
        <v>55943.3313188272</v>
      </c>
      <c r="AF614" s="339" t="n">
        <f aca="false">XIRR(B614:AA614,$B$1:$AA$1)</f>
        <v>0.142155468556939</v>
      </c>
      <c r="AG614" s="340" t="n">
        <f aca="false">1-EXP(-(1/0.25)*(AD614/ABS($AD$1010)))</f>
        <v>0.986039958785787</v>
      </c>
    </row>
    <row r="615" customFormat="false" ht="12.75" hidden="false" customHeight="false" outlineLevel="0" collapsed="false">
      <c r="A615" s="331"/>
      <c r="B615" s="336" t="n">
        <f aca="false">+[4]data1cf!A615</f>
        <v>-103269.172137468</v>
      </c>
      <c r="C615" s="336" t="n">
        <f aca="false">+[4]data1cf!B615</f>
        <v>15133.4893634904</v>
      </c>
      <c r="D615" s="336" t="n">
        <f aca="false">+[4]data1cf!C615</f>
        <v>16884.2506823654</v>
      </c>
      <c r="E615" s="336" t="n">
        <f aca="false">+[4]data1cf!D615</f>
        <v>16521.9595613923</v>
      </c>
      <c r="F615" s="336" t="n">
        <f aca="false">+[4]data1cf!E615</f>
        <v>16067.314193722</v>
      </c>
      <c r="G615" s="336" t="n">
        <f aca="false">+[4]data1cf!F615</f>
        <v>15654.4007523256</v>
      </c>
      <c r="H615" s="336" t="n">
        <f aca="false">+[4]data1cf!G615</f>
        <v>15479.8944133489</v>
      </c>
      <c r="I615" s="336" t="n">
        <f aca="false">+[4]data1cf!H615</f>
        <v>15493.6743701521</v>
      </c>
      <c r="J615" s="336" t="n">
        <f aca="false">+[4]data1cf!I615</f>
        <v>15200.0400380289</v>
      </c>
      <c r="K615" s="336" t="n">
        <f aca="false">+[4]data1cf!J615</f>
        <v>15379.6576153128</v>
      </c>
      <c r="L615" s="336" t="n">
        <f aca="false">+[4]data1cf!K615</f>
        <v>15381.2236554649</v>
      </c>
      <c r="M615" s="336" t="n">
        <f aca="false">+[4]data1cf!L615</f>
        <v>15554.7665224132</v>
      </c>
      <c r="N615" s="336" t="n">
        <f aca="false">+[4]data1cf!M615</f>
        <v>15358.5198347964</v>
      </c>
      <c r="O615" s="336" t="n">
        <f aca="false">+[4]data1cf!N615</f>
        <v>15251.1399528056</v>
      </c>
      <c r="P615" s="336" t="n">
        <f aca="false">+[4]data1cf!O615</f>
        <v>15264.1686130002</v>
      </c>
      <c r="Q615" s="336" t="n">
        <f aca="false">+[4]data1cf!P615</f>
        <v>15699.4915031563</v>
      </c>
      <c r="R615" s="336" t="n">
        <f aca="false">+[4]data1cf!Q615</f>
        <v>1184.4560967479</v>
      </c>
      <c r="S615" s="336" t="n">
        <f aca="false">+[4]data1cf!R615</f>
        <v>0</v>
      </c>
      <c r="T615" s="336" t="n">
        <f aca="false">+[4]data1cf!S615</f>
        <v>0</v>
      </c>
      <c r="U615" s="336" t="n">
        <f aca="false">+[4]data1cf!T615</f>
        <v>0</v>
      </c>
      <c r="V615" s="336" t="n">
        <f aca="false">+[4]data1cf!U615</f>
        <v>0</v>
      </c>
      <c r="W615" s="336" t="n">
        <f aca="false">+[4]data1cf!V615</f>
        <v>0</v>
      </c>
      <c r="X615" s="336" t="n">
        <f aca="false">+[4]data1cf!W615</f>
        <v>0</v>
      </c>
      <c r="Y615" s="336" t="n">
        <f aca="false">+[4]data1cf!X615</f>
        <v>0</v>
      </c>
      <c r="Z615" s="336" t="n">
        <f aca="false">+[4]data1cf!Y615</f>
        <v>0</v>
      </c>
      <c r="AA615" s="336" t="n">
        <f aca="false">+[4]data1cf!Z615</f>
        <v>0</v>
      </c>
      <c r="AB615" s="336"/>
      <c r="AC615" s="337" t="n">
        <f aca="false">XNPV(0.1,B615:AA615,$B$1:$AA$1)</f>
        <v>16528.4410032059</v>
      </c>
      <c r="AD615" s="337" t="n">
        <f aca="false">SUMPRODUCT(B615:AA615,$B$1010:$AA$1010)</f>
        <v>49659.6586418792</v>
      </c>
      <c r="AE615" s="338" t="n">
        <f aca="false">SUMPRODUCT(B615:AA615,$B$1012:$AA$1012)</f>
        <v>48970.7028788387</v>
      </c>
      <c r="AF615" s="339" t="n">
        <f aca="false">XIRR(B615:AA615,$B$1:$AA$1)</f>
        <v>0.12740927001769</v>
      </c>
      <c r="AG615" s="340" t="n">
        <f aca="false">1-EXP(-(1/0.25)*(AD615/ABS($AD$1010)))</f>
        <v>0.976387552790126</v>
      </c>
    </row>
    <row r="616" customFormat="false" ht="12.75" hidden="false" customHeight="false" outlineLevel="0" collapsed="false">
      <c r="A616" s="331"/>
      <c r="B616" s="336" t="n">
        <f aca="false">+[4]data1cf!A616</f>
        <v>-89732.3611213697</v>
      </c>
      <c r="C616" s="336" t="n">
        <f aca="false">+[4]data1cf!B616</f>
        <v>15135.6433210787</v>
      </c>
      <c r="D616" s="336" t="n">
        <f aca="false">+[4]data1cf!C616</f>
        <v>16477.2885835519</v>
      </c>
      <c r="E616" s="336" t="n">
        <f aca="false">+[4]data1cf!D616</f>
        <v>16021.3828685509</v>
      </c>
      <c r="F616" s="336" t="n">
        <f aca="false">+[4]data1cf!E616</f>
        <v>15874.5740595951</v>
      </c>
      <c r="G616" s="336" t="n">
        <f aca="false">+[4]data1cf!F616</f>
        <v>15444.515628041</v>
      </c>
      <c r="H616" s="336" t="n">
        <f aca="false">+[4]data1cf!G616</f>
        <v>15062.4415792301</v>
      </c>
      <c r="I616" s="336" t="n">
        <f aca="false">+[4]data1cf!H616</f>
        <v>14856.952751243</v>
      </c>
      <c r="J616" s="336" t="n">
        <f aca="false">+[4]data1cf!I616</f>
        <v>15092.7327283335</v>
      </c>
      <c r="K616" s="336" t="n">
        <f aca="false">+[4]data1cf!J616</f>
        <v>15209.0963630686</v>
      </c>
      <c r="L616" s="336" t="n">
        <f aca="false">+[4]data1cf!K616</f>
        <v>15249.529708085</v>
      </c>
      <c r="M616" s="336" t="n">
        <f aca="false">+[4]data1cf!L616</f>
        <v>15079.3191359767</v>
      </c>
      <c r="N616" s="336" t="n">
        <f aca="false">+[4]data1cf!M616</f>
        <v>15040.2103400976</v>
      </c>
      <c r="O616" s="336" t="n">
        <f aca="false">+[4]data1cf!N616</f>
        <v>15046.3616537806</v>
      </c>
      <c r="P616" s="336" t="n">
        <f aca="false">+[4]data1cf!O616</f>
        <v>15047.8940673946</v>
      </c>
      <c r="Q616" s="336" t="n">
        <f aca="false">+[4]data1cf!P616</f>
        <v>15093.237174177</v>
      </c>
      <c r="R616" s="336" t="n">
        <f aca="false">+[4]data1cf!Q616</f>
        <v>1029.19428911766</v>
      </c>
      <c r="S616" s="336" t="n">
        <f aca="false">+[4]data1cf!R616</f>
        <v>0</v>
      </c>
      <c r="T616" s="336" t="n">
        <f aca="false">+[4]data1cf!S616</f>
        <v>0</v>
      </c>
      <c r="U616" s="336" t="n">
        <f aca="false">+[4]data1cf!T616</f>
        <v>0</v>
      </c>
      <c r="V616" s="336" t="n">
        <f aca="false">+[4]data1cf!U616</f>
        <v>0</v>
      </c>
      <c r="W616" s="336" t="n">
        <f aca="false">+[4]data1cf!V616</f>
        <v>0</v>
      </c>
      <c r="X616" s="336" t="n">
        <f aca="false">+[4]data1cf!W616</f>
        <v>0</v>
      </c>
      <c r="Y616" s="336" t="n">
        <f aca="false">+[4]data1cf!X616</f>
        <v>0</v>
      </c>
      <c r="Z616" s="336" t="n">
        <f aca="false">+[4]data1cf!Y616</f>
        <v>0</v>
      </c>
      <c r="AA616" s="336" t="n">
        <f aca="false">+[4]data1cf!Z616</f>
        <v>0</v>
      </c>
      <c r="AB616" s="336"/>
      <c r="AC616" s="337" t="n">
        <f aca="false">XNPV(0.1,B616:AA616,$B$1:$AA$1)</f>
        <v>27795.1717001479</v>
      </c>
      <c r="AD616" s="337" t="n">
        <f aca="false">SUMPRODUCT(B616:AA616,$B$1010:$AA$1010)</f>
        <v>60236.4452898929</v>
      </c>
      <c r="AE616" s="338" t="n">
        <f aca="false">SUMPRODUCT(B616:AA616,$B$1012:$AA$1012)</f>
        <v>59562.0217301232</v>
      </c>
      <c r="AF616" s="339" t="n">
        <f aca="false">XIRR(B616:AA616,$B$1:$AA$1)</f>
        <v>0.151947972771402</v>
      </c>
      <c r="AG616" s="340" t="n">
        <f aca="false">1-EXP(-(1/0.25)*(AD616/ABS($AD$1010)))</f>
        <v>0.9893672980203</v>
      </c>
    </row>
    <row r="617" customFormat="false" ht="12.75" hidden="false" customHeight="false" outlineLevel="0" collapsed="false">
      <c r="A617" s="331"/>
      <c r="B617" s="336" t="n">
        <f aca="false">+[4]data1cf!A617</f>
        <v>-101955.485042108</v>
      </c>
      <c r="C617" s="336" t="n">
        <f aca="false">+[4]data1cf!B617</f>
        <v>15359.8771340341</v>
      </c>
      <c r="D617" s="336" t="n">
        <f aca="false">+[4]data1cf!C617</f>
        <v>16912.3425434313</v>
      </c>
      <c r="E617" s="336" t="n">
        <f aca="false">+[4]data1cf!D617</f>
        <v>16521.9022332954</v>
      </c>
      <c r="F617" s="336" t="n">
        <f aca="false">+[4]data1cf!E617</f>
        <v>16064.105559739</v>
      </c>
      <c r="G617" s="336" t="n">
        <f aca="false">+[4]data1cf!F617</f>
        <v>15715.694510094</v>
      </c>
      <c r="H617" s="336" t="n">
        <f aca="false">+[4]data1cf!G617</f>
        <v>15665.0945830738</v>
      </c>
      <c r="I617" s="336" t="n">
        <f aca="false">+[4]data1cf!H617</f>
        <v>15421.101399294</v>
      </c>
      <c r="J617" s="336" t="n">
        <f aca="false">+[4]data1cf!I617</f>
        <v>15208.851967136</v>
      </c>
      <c r="K617" s="336" t="n">
        <f aca="false">+[4]data1cf!J617</f>
        <v>15285.9420152349</v>
      </c>
      <c r="L617" s="336" t="n">
        <f aca="false">+[4]data1cf!K617</f>
        <v>15277.3243985844</v>
      </c>
      <c r="M617" s="336" t="n">
        <f aca="false">+[4]data1cf!L617</f>
        <v>15320.0986855187</v>
      </c>
      <c r="N617" s="336" t="n">
        <f aca="false">+[4]data1cf!M617</f>
        <v>15490.5771430693</v>
      </c>
      <c r="O617" s="336" t="n">
        <f aca="false">+[4]data1cf!N617</f>
        <v>15580.6778852101</v>
      </c>
      <c r="P617" s="336" t="n">
        <f aca="false">+[4]data1cf!O617</f>
        <v>15447.5843639651</v>
      </c>
      <c r="Q617" s="336" t="n">
        <f aca="false">+[4]data1cf!P617</f>
        <v>15474.7871700536</v>
      </c>
      <c r="R617" s="336" t="n">
        <f aca="false">+[4]data1cf!Q617</f>
        <v>1169.38863123896</v>
      </c>
      <c r="S617" s="336" t="n">
        <f aca="false">+[4]data1cf!R617</f>
        <v>0</v>
      </c>
      <c r="T617" s="336" t="n">
        <f aca="false">+[4]data1cf!S617</f>
        <v>0</v>
      </c>
      <c r="U617" s="336" t="n">
        <f aca="false">+[4]data1cf!T617</f>
        <v>0</v>
      </c>
      <c r="V617" s="336" t="n">
        <f aca="false">+[4]data1cf!U617</f>
        <v>0</v>
      </c>
      <c r="W617" s="336" t="n">
        <f aca="false">+[4]data1cf!V617</f>
        <v>0</v>
      </c>
      <c r="X617" s="336" t="n">
        <f aca="false">+[4]data1cf!W617</f>
        <v>0</v>
      </c>
      <c r="Y617" s="336" t="n">
        <f aca="false">+[4]data1cf!X617</f>
        <v>0</v>
      </c>
      <c r="Z617" s="336" t="n">
        <f aca="false">+[4]data1cf!Y617</f>
        <v>0</v>
      </c>
      <c r="AA617" s="336" t="n">
        <f aca="false">+[4]data1cf!Z617</f>
        <v>0</v>
      </c>
      <c r="AB617" s="336"/>
      <c r="AC617" s="337" t="n">
        <f aca="false">XNPV(0.1,B617:AA617,$B$1:$AA$1)</f>
        <v>18145.0595514464</v>
      </c>
      <c r="AD617" s="337" t="n">
        <f aca="false">SUMPRODUCT(B617:AA617,$B$1010:$AA$1010)</f>
        <v>51306.6777444199</v>
      </c>
      <c r="AE617" s="338" t="n">
        <f aca="false">SUMPRODUCT(B617:AA617,$B$1012:$AA$1012)</f>
        <v>50617.1123791893</v>
      </c>
      <c r="AF617" s="339" t="n">
        <f aca="false">XIRR(B617:AA617,$B$1:$AA$1)</f>
        <v>0.130440165104092</v>
      </c>
      <c r="AG617" s="340" t="n">
        <f aca="false">1-EXP(-(1/0.25)*(AD617/ABS($AD$1010)))</f>
        <v>0.979146240073953</v>
      </c>
    </row>
    <row r="618" customFormat="false" ht="12.75" hidden="false" customHeight="false" outlineLevel="0" collapsed="false">
      <c r="A618" s="331"/>
      <c r="B618" s="336" t="n">
        <f aca="false">+[4]data1cf!A618</f>
        <v>-99044.4623711167</v>
      </c>
      <c r="C618" s="336" t="n">
        <f aca="false">+[4]data1cf!B618</f>
        <v>15096.7214262085</v>
      </c>
      <c r="D618" s="336" t="n">
        <f aca="false">+[4]data1cf!C618</f>
        <v>16624.8852277882</v>
      </c>
      <c r="E618" s="336" t="n">
        <f aca="false">+[4]data1cf!D618</f>
        <v>16409.7467244501</v>
      </c>
      <c r="F618" s="336" t="n">
        <f aca="false">+[4]data1cf!E618</f>
        <v>16220.0325346431</v>
      </c>
      <c r="G618" s="336" t="n">
        <f aca="false">+[4]data1cf!F618</f>
        <v>15755.3311104292</v>
      </c>
      <c r="H618" s="336" t="n">
        <f aca="false">+[4]data1cf!G618</f>
        <v>15451.149693311</v>
      </c>
      <c r="I618" s="336" t="n">
        <f aca="false">+[4]data1cf!H618</f>
        <v>15486.4955475039</v>
      </c>
      <c r="J618" s="336" t="n">
        <f aca="false">+[4]data1cf!I618</f>
        <v>15380.6560019521</v>
      </c>
      <c r="K618" s="336" t="n">
        <f aca="false">+[4]data1cf!J618</f>
        <v>15360.0201242157</v>
      </c>
      <c r="L618" s="336" t="n">
        <f aca="false">+[4]data1cf!K618</f>
        <v>15304.1186186522</v>
      </c>
      <c r="M618" s="336" t="n">
        <f aca="false">+[4]data1cf!L618</f>
        <v>15535.2027142281</v>
      </c>
      <c r="N618" s="336" t="n">
        <f aca="false">+[4]data1cf!M618</f>
        <v>15410.7653932997</v>
      </c>
      <c r="O618" s="336" t="n">
        <f aca="false">+[4]data1cf!N618</f>
        <v>15367.7685661489</v>
      </c>
      <c r="P618" s="336" t="n">
        <f aca="false">+[4]data1cf!O618</f>
        <v>15580.0809208112</v>
      </c>
      <c r="Q618" s="336" t="n">
        <f aca="false">+[4]data1cf!P618</f>
        <v>15550.1559096482</v>
      </c>
      <c r="R618" s="336" t="n">
        <f aca="false">+[4]data1cf!Q618</f>
        <v>1136.00036561176</v>
      </c>
      <c r="S618" s="336" t="n">
        <f aca="false">+[4]data1cf!R618</f>
        <v>0</v>
      </c>
      <c r="T618" s="336" t="n">
        <f aca="false">+[4]data1cf!S618</f>
        <v>0</v>
      </c>
      <c r="U618" s="336" t="n">
        <f aca="false">+[4]data1cf!T618</f>
        <v>0</v>
      </c>
      <c r="V618" s="336" t="n">
        <f aca="false">+[4]data1cf!U618</f>
        <v>0</v>
      </c>
      <c r="W618" s="336" t="n">
        <f aca="false">+[4]data1cf!V618</f>
        <v>0</v>
      </c>
      <c r="X618" s="336" t="n">
        <f aca="false">+[4]data1cf!W618</f>
        <v>0</v>
      </c>
      <c r="Y618" s="336" t="n">
        <f aca="false">+[4]data1cf!X618</f>
        <v>0</v>
      </c>
      <c r="Z618" s="336" t="n">
        <f aca="false">+[4]data1cf!Y618</f>
        <v>0</v>
      </c>
      <c r="AA618" s="336" t="n">
        <f aca="false">+[4]data1cf!Z618</f>
        <v>0</v>
      </c>
      <c r="AB618" s="336"/>
      <c r="AC618" s="337" t="n">
        <f aca="false">XNPV(0.1,B618:AA618,$B$1:$AA$1)</f>
        <v>20694.7621350464</v>
      </c>
      <c r="AD618" s="337" t="n">
        <f aca="false">SUMPRODUCT(B618:AA618,$B$1010:$AA$1010)</f>
        <v>53880.4856992052</v>
      </c>
      <c r="AE618" s="338" t="n">
        <f aca="false">SUMPRODUCT(B618:AA618,$B$1012:$AA$1012)</f>
        <v>53190.2825773682</v>
      </c>
      <c r="AF618" s="339" t="n">
        <f aca="false">XIRR(B618:AA618,$B$1:$AA$1)</f>
        <v>0.135414675559279</v>
      </c>
      <c r="AG618" s="340" t="n">
        <f aca="false">1-EXP(-(1/0.25)*(AD618/ABS($AD$1010)))</f>
        <v>0.982826216801206</v>
      </c>
    </row>
    <row r="619" customFormat="false" ht="12.75" hidden="false" customHeight="false" outlineLevel="0" collapsed="false">
      <c r="A619" s="331"/>
      <c r="B619" s="336" t="n">
        <f aca="false">+[4]data1cf!A619</f>
        <v>-105177.211488307</v>
      </c>
      <c r="C619" s="336" t="n">
        <f aca="false">+[4]data1cf!B619</f>
        <v>15301.4702439832</v>
      </c>
      <c r="D619" s="336" t="n">
        <f aca="false">+[4]data1cf!C619</f>
        <v>16985.8669763812</v>
      </c>
      <c r="E619" s="336" t="n">
        <f aca="false">+[4]data1cf!D619</f>
        <v>16516.7551966582</v>
      </c>
      <c r="F619" s="336" t="n">
        <f aca="false">+[4]data1cf!E619</f>
        <v>16244.8102848812</v>
      </c>
      <c r="G619" s="336" t="n">
        <f aca="false">+[4]data1cf!F619</f>
        <v>15994.6185449374</v>
      </c>
      <c r="H619" s="336" t="n">
        <f aca="false">+[4]data1cf!G619</f>
        <v>15620.5889297117</v>
      </c>
      <c r="I619" s="336" t="n">
        <f aca="false">+[4]data1cf!H619</f>
        <v>15574.5864440624</v>
      </c>
      <c r="J619" s="336" t="n">
        <f aca="false">+[4]data1cf!I619</f>
        <v>15329.771745549</v>
      </c>
      <c r="K619" s="336" t="n">
        <f aca="false">+[4]data1cf!J619</f>
        <v>15620.1771036058</v>
      </c>
      <c r="L619" s="336" t="n">
        <f aca="false">+[4]data1cf!K619</f>
        <v>15458.7537924554</v>
      </c>
      <c r="M619" s="336" t="n">
        <f aca="false">+[4]data1cf!L619</f>
        <v>15522.3454581999</v>
      </c>
      <c r="N619" s="336" t="n">
        <f aca="false">+[4]data1cf!M619</f>
        <v>15478.0160703548</v>
      </c>
      <c r="O619" s="336" t="n">
        <f aca="false">+[4]data1cf!N619</f>
        <v>15634.9476724033</v>
      </c>
      <c r="P619" s="336" t="n">
        <f aca="false">+[4]data1cf!O619</f>
        <v>15414.4786347048</v>
      </c>
      <c r="Q619" s="336" t="n">
        <f aca="false">+[4]data1cf!P619</f>
        <v>15617.5254218698</v>
      </c>
      <c r="R619" s="336" t="n">
        <f aca="false">+[4]data1cf!Q619</f>
        <v>1206.34054488629</v>
      </c>
      <c r="S619" s="336" t="n">
        <f aca="false">+[4]data1cf!R619</f>
        <v>0</v>
      </c>
      <c r="T619" s="336" t="n">
        <f aca="false">+[4]data1cf!S619</f>
        <v>0</v>
      </c>
      <c r="U619" s="336" t="n">
        <f aca="false">+[4]data1cf!T619</f>
        <v>0</v>
      </c>
      <c r="V619" s="336" t="n">
        <f aca="false">+[4]data1cf!U619</f>
        <v>0</v>
      </c>
      <c r="W619" s="336" t="n">
        <f aca="false">+[4]data1cf!V619</f>
        <v>0</v>
      </c>
      <c r="X619" s="336" t="n">
        <f aca="false">+[4]data1cf!W619</f>
        <v>0</v>
      </c>
      <c r="Y619" s="336" t="n">
        <f aca="false">+[4]data1cf!X619</f>
        <v>0</v>
      </c>
      <c r="Z619" s="336" t="n">
        <f aca="false">+[4]data1cf!Y619</f>
        <v>0</v>
      </c>
      <c r="AA619" s="336" t="n">
        <f aca="false">+[4]data1cf!Z619</f>
        <v>0</v>
      </c>
      <c r="AB619" s="336"/>
      <c r="AC619" s="337" t="n">
        <f aca="false">XNPV(0.1,B619:AA619,$B$1:$AA$1)</f>
        <v>15661.2136883354</v>
      </c>
      <c r="AD619" s="337" t="n">
        <f aca="false">SUMPRODUCT(B619:AA619,$B$1010:$AA$1010)</f>
        <v>49077.7757707756</v>
      </c>
      <c r="AE619" s="338" t="n">
        <f aca="false">SUMPRODUCT(B619:AA619,$B$1012:$AA$1012)</f>
        <v>48382.9561554919</v>
      </c>
      <c r="AF619" s="339" t="n">
        <f aca="false">XIRR(B619:AA619,$B$1:$AA$1)</f>
        <v>0.125549172092781</v>
      </c>
      <c r="AG619" s="340" t="n">
        <f aca="false">1-EXP(-(1/0.25)*(AD619/ABS($AD$1010)))</f>
        <v>0.975328043911402</v>
      </c>
    </row>
    <row r="620" customFormat="false" ht="12.75" hidden="false" customHeight="false" outlineLevel="0" collapsed="false">
      <c r="A620" s="331"/>
      <c r="B620" s="336" t="n">
        <f aca="false">+[4]data1cf!A620</f>
        <v>-101211.629947187</v>
      </c>
      <c r="C620" s="336" t="n">
        <f aca="false">+[4]data1cf!B620</f>
        <v>15277.859011237</v>
      </c>
      <c r="D620" s="336" t="n">
        <f aca="false">+[4]data1cf!C620</f>
        <v>16766.3144360834</v>
      </c>
      <c r="E620" s="336" t="n">
        <f aca="false">+[4]data1cf!D620</f>
        <v>16569.1555816003</v>
      </c>
      <c r="F620" s="336" t="n">
        <f aca="false">+[4]data1cf!E620</f>
        <v>16149.2929705403</v>
      </c>
      <c r="G620" s="336" t="n">
        <f aca="false">+[4]data1cf!F620</f>
        <v>15774.1050908145</v>
      </c>
      <c r="H620" s="336" t="n">
        <f aca="false">+[4]data1cf!G620</f>
        <v>15555.6635340563</v>
      </c>
      <c r="I620" s="336" t="n">
        <f aca="false">+[4]data1cf!H620</f>
        <v>15602.6726651611</v>
      </c>
      <c r="J620" s="336" t="n">
        <f aca="false">+[4]data1cf!I620</f>
        <v>15392.041066883</v>
      </c>
      <c r="K620" s="336" t="n">
        <f aca="false">+[4]data1cf!J620</f>
        <v>15356.101253392</v>
      </c>
      <c r="L620" s="336" t="n">
        <f aca="false">+[4]data1cf!K620</f>
        <v>15362.0396562616</v>
      </c>
      <c r="M620" s="336" t="n">
        <f aca="false">+[4]data1cf!L620</f>
        <v>15381.0431927551</v>
      </c>
      <c r="N620" s="336" t="n">
        <f aca="false">+[4]data1cf!M620</f>
        <v>15498.1968060896</v>
      </c>
      <c r="O620" s="336" t="n">
        <f aca="false">+[4]data1cf!N620</f>
        <v>15377.3364903804</v>
      </c>
      <c r="P620" s="336" t="n">
        <f aca="false">+[4]data1cf!O620</f>
        <v>15328.9563078164</v>
      </c>
      <c r="Q620" s="336" t="n">
        <f aca="false">+[4]data1cf!P620</f>
        <v>15471.0308559696</v>
      </c>
      <c r="R620" s="336" t="n">
        <f aca="false">+[4]data1cf!Q620</f>
        <v>1160.85691084226</v>
      </c>
      <c r="S620" s="336" t="n">
        <f aca="false">+[4]data1cf!R620</f>
        <v>0</v>
      </c>
      <c r="T620" s="336" t="n">
        <f aca="false">+[4]data1cf!S620</f>
        <v>0</v>
      </c>
      <c r="U620" s="336" t="n">
        <f aca="false">+[4]data1cf!T620</f>
        <v>0</v>
      </c>
      <c r="V620" s="336" t="n">
        <f aca="false">+[4]data1cf!U620</f>
        <v>0</v>
      </c>
      <c r="W620" s="336" t="n">
        <f aca="false">+[4]data1cf!V620</f>
        <v>0</v>
      </c>
      <c r="X620" s="336" t="n">
        <f aca="false">+[4]data1cf!W620</f>
        <v>0</v>
      </c>
      <c r="Y620" s="336" t="n">
        <f aca="false">+[4]data1cf!X620</f>
        <v>0</v>
      </c>
      <c r="Z620" s="336" t="n">
        <f aca="false">+[4]data1cf!Y620</f>
        <v>0</v>
      </c>
      <c r="AA620" s="336" t="n">
        <f aca="false">+[4]data1cf!Z620</f>
        <v>0</v>
      </c>
      <c r="AB620" s="336"/>
      <c r="AC620" s="337" t="n">
        <f aca="false">XNPV(0.1,B620:AA620,$B$1:$AA$1)</f>
        <v>18933.7533776341</v>
      </c>
      <c r="AD620" s="337" t="n">
        <f aca="false">SUMPRODUCT(B620:AA620,$B$1010:$AA$1010)</f>
        <v>52138.9924916652</v>
      </c>
      <c r="AE620" s="338" t="n">
        <f aca="false">SUMPRODUCT(B620:AA620,$B$1012:$AA$1012)</f>
        <v>51448.8019033256</v>
      </c>
      <c r="AF620" s="339" t="n">
        <f aca="false">XIRR(B620:AA620,$B$1:$AA$1)</f>
        <v>0.131921213705452</v>
      </c>
      <c r="AG620" s="340" t="n">
        <f aca="false">1-EXP(-(1/0.25)*(AD620/ABS($AD$1010)))</f>
        <v>0.980415269733187</v>
      </c>
    </row>
    <row r="621" customFormat="false" ht="12.75" hidden="false" customHeight="false" outlineLevel="0" collapsed="false">
      <c r="A621" s="331"/>
      <c r="B621" s="336" t="n">
        <f aca="false">+[4]data1cf!A621</f>
        <v>-98068.8594687492</v>
      </c>
      <c r="C621" s="336" t="n">
        <f aca="false">+[4]data1cf!B621</f>
        <v>15252.3152669533</v>
      </c>
      <c r="D621" s="336" t="n">
        <f aca="false">+[4]data1cf!C621</f>
        <v>16719.9544537587</v>
      </c>
      <c r="E621" s="336" t="n">
        <f aca="false">+[4]data1cf!D621</f>
        <v>16269.3564941745</v>
      </c>
      <c r="F621" s="336" t="n">
        <f aca="false">+[4]data1cf!E621</f>
        <v>16055.4057522184</v>
      </c>
      <c r="G621" s="336" t="n">
        <f aca="false">+[4]data1cf!F621</f>
        <v>15545.5538964635</v>
      </c>
      <c r="H621" s="336" t="n">
        <f aca="false">+[4]data1cf!G621</f>
        <v>15364.412381749</v>
      </c>
      <c r="I621" s="336" t="n">
        <f aca="false">+[4]data1cf!H621</f>
        <v>15325.1163803512</v>
      </c>
      <c r="J621" s="336" t="n">
        <f aca="false">+[4]data1cf!I621</f>
        <v>15102.0613502019</v>
      </c>
      <c r="K621" s="336" t="n">
        <f aca="false">+[4]data1cf!J621</f>
        <v>15416.8741050743</v>
      </c>
      <c r="L621" s="336" t="n">
        <f aca="false">+[4]data1cf!K621</f>
        <v>15223.4720180396</v>
      </c>
      <c r="M621" s="336" t="n">
        <f aca="false">+[4]data1cf!L621</f>
        <v>15238.1726853795</v>
      </c>
      <c r="N621" s="336" t="n">
        <f aca="false">+[4]data1cf!M621</f>
        <v>15352.9524903913</v>
      </c>
      <c r="O621" s="336" t="n">
        <f aca="false">+[4]data1cf!N621</f>
        <v>15402.8308756643</v>
      </c>
      <c r="P621" s="336" t="n">
        <f aca="false">+[4]data1cf!O621</f>
        <v>15576.6204040869</v>
      </c>
      <c r="Q621" s="336" t="n">
        <f aca="false">+[4]data1cf!P621</f>
        <v>15409.6615810094</v>
      </c>
      <c r="R621" s="336" t="n">
        <f aca="false">+[4]data1cf!Q621</f>
        <v>1124.81059056277</v>
      </c>
      <c r="S621" s="336" t="n">
        <f aca="false">+[4]data1cf!R621</f>
        <v>0</v>
      </c>
      <c r="T621" s="336" t="n">
        <f aca="false">+[4]data1cf!S621</f>
        <v>0</v>
      </c>
      <c r="U621" s="336" t="n">
        <f aca="false">+[4]data1cf!T621</f>
        <v>0</v>
      </c>
      <c r="V621" s="336" t="n">
        <f aca="false">+[4]data1cf!U621</f>
        <v>0</v>
      </c>
      <c r="W621" s="336" t="n">
        <f aca="false">+[4]data1cf!V621</f>
        <v>0</v>
      </c>
      <c r="X621" s="336" t="n">
        <f aca="false">+[4]data1cf!W621</f>
        <v>0</v>
      </c>
      <c r="Y621" s="336" t="n">
        <f aca="false">+[4]data1cf!X621</f>
        <v>0</v>
      </c>
      <c r="Z621" s="336" t="n">
        <f aca="false">+[4]data1cf!Y621</f>
        <v>0</v>
      </c>
      <c r="AA621" s="336" t="n">
        <f aca="false">+[4]data1cf!Z621</f>
        <v>0</v>
      </c>
      <c r="AB621" s="336"/>
      <c r="AC621" s="337" t="n">
        <f aca="false">XNPV(0.1,B621:AA621,$B$1:$AA$1)</f>
        <v>21124.4811361243</v>
      </c>
      <c r="AD621" s="337" t="n">
        <f aca="false">SUMPRODUCT(B621:AA621,$B$1010:$AA$1010)</f>
        <v>54085.7107012018</v>
      </c>
      <c r="AE621" s="338" t="n">
        <f aca="false">SUMPRODUCT(B621:AA621,$B$1012:$AA$1012)</f>
        <v>53400.0495946138</v>
      </c>
      <c r="AF621" s="339" t="n">
        <f aca="false">XIRR(B621:AA621,$B$1:$AA$1)</f>
        <v>0.136559730124972</v>
      </c>
      <c r="AG621" s="340" t="n">
        <f aca="false">1-EXP(-(1/0.25)*(AD621/ABS($AD$1010)))</f>
        <v>0.983090032631013</v>
      </c>
    </row>
    <row r="622" customFormat="false" ht="12.75" hidden="false" customHeight="false" outlineLevel="0" collapsed="false">
      <c r="A622" s="331"/>
      <c r="B622" s="336" t="n">
        <f aca="false">+[4]data1cf!A622</f>
        <v>-108486.641098283</v>
      </c>
      <c r="C622" s="336" t="n">
        <f aca="false">+[4]data1cf!B622</f>
        <v>15236.5888342239</v>
      </c>
      <c r="D622" s="336" t="n">
        <f aca="false">+[4]data1cf!C622</f>
        <v>16926.3968886868</v>
      </c>
      <c r="E622" s="336" t="n">
        <f aca="false">+[4]data1cf!D622</f>
        <v>16676.5317929138</v>
      </c>
      <c r="F622" s="336" t="n">
        <f aca="false">+[4]data1cf!E622</f>
        <v>16318.8643521917</v>
      </c>
      <c r="G622" s="336" t="n">
        <f aca="false">+[4]data1cf!F622</f>
        <v>15758.6938438946</v>
      </c>
      <c r="H622" s="336" t="n">
        <f aca="false">+[4]data1cf!G622</f>
        <v>15594.214427693</v>
      </c>
      <c r="I622" s="336" t="n">
        <f aca="false">+[4]data1cf!H622</f>
        <v>15603.5562945481</v>
      </c>
      <c r="J622" s="336" t="n">
        <f aca="false">+[4]data1cf!I622</f>
        <v>15636.7682628841</v>
      </c>
      <c r="K622" s="336" t="n">
        <f aca="false">+[4]data1cf!J622</f>
        <v>15672.8585892222</v>
      </c>
      <c r="L622" s="336" t="n">
        <f aca="false">+[4]data1cf!K622</f>
        <v>15616.5291611523</v>
      </c>
      <c r="M622" s="336" t="n">
        <f aca="false">+[4]data1cf!L622</f>
        <v>15559.925779229</v>
      </c>
      <c r="N622" s="336" t="n">
        <f aca="false">+[4]data1cf!M622</f>
        <v>15655.1799130082</v>
      </c>
      <c r="O622" s="336" t="n">
        <f aca="false">+[4]data1cf!N622</f>
        <v>15789.0471782713</v>
      </c>
      <c r="P622" s="336" t="n">
        <f aca="false">+[4]data1cf!O622</f>
        <v>15933.6884397559</v>
      </c>
      <c r="Q622" s="336" t="n">
        <f aca="false">+[4]data1cf!P622</f>
        <v>15826.6832308942</v>
      </c>
      <c r="R622" s="336" t="n">
        <f aca="false">+[4]data1cf!Q622</f>
        <v>1244.29837874086</v>
      </c>
      <c r="S622" s="336" t="n">
        <f aca="false">+[4]data1cf!R622</f>
        <v>0</v>
      </c>
      <c r="T622" s="336" t="n">
        <f aca="false">+[4]data1cf!S622</f>
        <v>0</v>
      </c>
      <c r="U622" s="336" t="n">
        <f aca="false">+[4]data1cf!T622</f>
        <v>0</v>
      </c>
      <c r="V622" s="336" t="n">
        <f aca="false">+[4]data1cf!U622</f>
        <v>0</v>
      </c>
      <c r="W622" s="336" t="n">
        <f aca="false">+[4]data1cf!V622</f>
        <v>0</v>
      </c>
      <c r="X622" s="336" t="n">
        <f aca="false">+[4]data1cf!W622</f>
        <v>0</v>
      </c>
      <c r="Y622" s="336" t="n">
        <f aca="false">+[4]data1cf!X622</f>
        <v>0</v>
      </c>
      <c r="Z622" s="336" t="n">
        <f aca="false">+[4]data1cf!Y622</f>
        <v>0</v>
      </c>
      <c r="AA622" s="336" t="n">
        <f aca="false">+[4]data1cf!Z622</f>
        <v>0</v>
      </c>
      <c r="AB622" s="336"/>
      <c r="AC622" s="337" t="n">
        <f aca="false">XNPV(0.1,B622:AA622,$B$1:$AA$1)</f>
        <v>12803.043434857</v>
      </c>
      <c r="AD622" s="337" t="n">
        <f aca="false">SUMPRODUCT(B622:AA622,$B$1010:$AA$1010)</f>
        <v>46472.2672296019</v>
      </c>
      <c r="AE622" s="338" t="n">
        <f aca="false">SUMPRODUCT(B622:AA622,$B$1012:$AA$1012)</f>
        <v>45771.538857827</v>
      </c>
      <c r="AF622" s="339" t="n">
        <f aca="false">XIRR(B622:AA622,$B$1:$AA$1)</f>
        <v>0.120273998407032</v>
      </c>
      <c r="AG622" s="340" t="n">
        <f aca="false">1-EXP(-(1/0.25)*(AD622/ABS($AD$1010)))</f>
        <v>0.969969643108489</v>
      </c>
    </row>
    <row r="623" customFormat="false" ht="12.75" hidden="false" customHeight="false" outlineLevel="0" collapsed="false">
      <c r="A623" s="331"/>
      <c r="B623" s="336" t="n">
        <f aca="false">+[4]data1cf!A623</f>
        <v>-107229.659351404</v>
      </c>
      <c r="C623" s="336" t="n">
        <f aca="false">+[4]data1cf!B623</f>
        <v>15345.4644579415</v>
      </c>
      <c r="D623" s="336" t="n">
        <f aca="false">+[4]data1cf!C623</f>
        <v>16995.0827021736</v>
      </c>
      <c r="E623" s="336" t="n">
        <f aca="false">+[4]data1cf!D623</f>
        <v>16678.4232138467</v>
      </c>
      <c r="F623" s="336" t="n">
        <f aca="false">+[4]data1cf!E623</f>
        <v>16193.310440643</v>
      </c>
      <c r="G623" s="336" t="n">
        <f aca="false">+[4]data1cf!F623</f>
        <v>15944.1930839577</v>
      </c>
      <c r="H623" s="336" t="n">
        <f aca="false">+[4]data1cf!G623</f>
        <v>15728.058493628</v>
      </c>
      <c r="I623" s="336" t="n">
        <f aca="false">+[4]data1cf!H623</f>
        <v>15527.8694172827</v>
      </c>
      <c r="J623" s="336" t="n">
        <f aca="false">+[4]data1cf!I623</f>
        <v>15641.8450802655</v>
      </c>
      <c r="K623" s="336" t="n">
        <f aca="false">+[4]data1cf!J623</f>
        <v>15443.3787877006</v>
      </c>
      <c r="L623" s="336" t="n">
        <f aca="false">+[4]data1cf!K623</f>
        <v>15498.8752383742</v>
      </c>
      <c r="M623" s="336" t="n">
        <f aca="false">+[4]data1cf!L623</f>
        <v>15565.5203731441</v>
      </c>
      <c r="N623" s="336" t="n">
        <f aca="false">+[4]data1cf!M623</f>
        <v>15769.0556308027</v>
      </c>
      <c r="O623" s="336" t="n">
        <f aca="false">+[4]data1cf!N623</f>
        <v>15597.9542985102</v>
      </c>
      <c r="P623" s="336" t="n">
        <f aca="false">+[4]data1cf!O623</f>
        <v>15882.5914711405</v>
      </c>
      <c r="Q623" s="336" t="n">
        <f aca="false">+[4]data1cf!P623</f>
        <v>15762.6372515575</v>
      </c>
      <c r="R623" s="336" t="n">
        <f aca="false">+[4]data1cf!Q623</f>
        <v>1229.88130089686</v>
      </c>
      <c r="S623" s="336" t="n">
        <f aca="false">+[4]data1cf!R623</f>
        <v>0</v>
      </c>
      <c r="T623" s="336" t="n">
        <f aca="false">+[4]data1cf!S623</f>
        <v>0</v>
      </c>
      <c r="U623" s="336" t="n">
        <f aca="false">+[4]data1cf!T623</f>
        <v>0</v>
      </c>
      <c r="V623" s="336" t="n">
        <f aca="false">+[4]data1cf!U623</f>
        <v>0</v>
      </c>
      <c r="W623" s="336" t="n">
        <f aca="false">+[4]data1cf!V623</f>
        <v>0</v>
      </c>
      <c r="X623" s="336" t="n">
        <f aca="false">+[4]data1cf!W623</f>
        <v>0</v>
      </c>
      <c r="Y623" s="336" t="n">
        <f aca="false">+[4]data1cf!X623</f>
        <v>0</v>
      </c>
      <c r="Z623" s="336" t="n">
        <f aca="false">+[4]data1cf!Y623</f>
        <v>0</v>
      </c>
      <c r="AA623" s="336" t="n">
        <f aca="false">+[4]data1cf!Z623</f>
        <v>0</v>
      </c>
      <c r="AB623" s="336"/>
      <c r="AC623" s="337" t="n">
        <f aca="false">XNPV(0.1,B623:AA623,$B$1:$AA$1)</f>
        <v>14094.0696964472</v>
      </c>
      <c r="AD623" s="337" t="n">
        <f aca="false">SUMPRODUCT(B623:AA623,$B$1010:$AA$1010)</f>
        <v>47703.8278302761</v>
      </c>
      <c r="AE623" s="338" t="n">
        <f aca="false">SUMPRODUCT(B623:AA623,$B$1012:$AA$1012)</f>
        <v>47004.5993625596</v>
      </c>
      <c r="AF623" s="339" t="n">
        <f aca="false">XIRR(B623:AA623,$B$1:$AA$1)</f>
        <v>0.122577761745127</v>
      </c>
      <c r="AG623" s="340" t="n">
        <f aca="false">1-EXP(-(1/0.25)*(AD623/ABS($AD$1010)))</f>
        <v>0.972633808896041</v>
      </c>
    </row>
    <row r="624" customFormat="false" ht="12.75" hidden="false" customHeight="false" outlineLevel="0" collapsed="false">
      <c r="A624" s="331"/>
      <c r="B624" s="336" t="n">
        <f aca="false">+[4]data1cf!A624</f>
        <v>-97467.2785867691</v>
      </c>
      <c r="C624" s="336" t="n">
        <f aca="false">+[4]data1cf!B624</f>
        <v>15266.6987976245</v>
      </c>
      <c r="D624" s="336" t="n">
        <f aca="false">+[4]data1cf!C624</f>
        <v>16658.5264101154</v>
      </c>
      <c r="E624" s="336" t="n">
        <f aca="false">+[4]data1cf!D624</f>
        <v>16334.6941430243</v>
      </c>
      <c r="F624" s="336" t="n">
        <f aca="false">+[4]data1cf!E624</f>
        <v>16024.6214932435</v>
      </c>
      <c r="G624" s="336" t="n">
        <f aca="false">+[4]data1cf!F624</f>
        <v>15746.85117623</v>
      </c>
      <c r="H624" s="336" t="n">
        <f aca="false">+[4]data1cf!G624</f>
        <v>15379.3049243081</v>
      </c>
      <c r="I624" s="336" t="n">
        <f aca="false">+[4]data1cf!H624</f>
        <v>15450.4478657599</v>
      </c>
      <c r="J624" s="336" t="n">
        <f aca="false">+[4]data1cf!I624</f>
        <v>15341.4389990715</v>
      </c>
      <c r="K624" s="336" t="n">
        <f aca="false">+[4]data1cf!J624</f>
        <v>15515.3398890586</v>
      </c>
      <c r="L624" s="336" t="n">
        <f aca="false">+[4]data1cf!K624</f>
        <v>15236.4426751348</v>
      </c>
      <c r="M624" s="336" t="n">
        <f aca="false">+[4]data1cf!L624</f>
        <v>15300.417502041</v>
      </c>
      <c r="N624" s="336" t="n">
        <f aca="false">+[4]data1cf!M624</f>
        <v>15226.5073383753</v>
      </c>
      <c r="O624" s="336" t="n">
        <f aca="false">+[4]data1cf!N624</f>
        <v>15446.2630232414</v>
      </c>
      <c r="P624" s="336" t="n">
        <f aca="false">+[4]data1cf!O624</f>
        <v>15305.5988214373</v>
      </c>
      <c r="Q624" s="336" t="n">
        <f aca="false">+[4]data1cf!P624</f>
        <v>15492.8459620511</v>
      </c>
      <c r="R624" s="336" t="n">
        <f aca="false">+[4]data1cf!Q624</f>
        <v>1117.91069847881</v>
      </c>
      <c r="S624" s="336" t="n">
        <f aca="false">+[4]data1cf!R624</f>
        <v>0</v>
      </c>
      <c r="T624" s="336" t="n">
        <f aca="false">+[4]data1cf!S624</f>
        <v>0</v>
      </c>
      <c r="U624" s="336" t="n">
        <f aca="false">+[4]data1cf!T624</f>
        <v>0</v>
      </c>
      <c r="V624" s="336" t="n">
        <f aca="false">+[4]data1cf!U624</f>
        <v>0</v>
      </c>
      <c r="W624" s="336" t="n">
        <f aca="false">+[4]data1cf!V624</f>
        <v>0</v>
      </c>
      <c r="X624" s="336" t="n">
        <f aca="false">+[4]data1cf!W624</f>
        <v>0</v>
      </c>
      <c r="Y624" s="336" t="n">
        <f aca="false">+[4]data1cf!X624</f>
        <v>0</v>
      </c>
      <c r="Z624" s="336" t="n">
        <f aca="false">+[4]data1cf!Y624</f>
        <v>0</v>
      </c>
      <c r="AA624" s="336" t="n">
        <f aca="false">+[4]data1cf!Z624</f>
        <v>0</v>
      </c>
      <c r="AB624" s="336"/>
      <c r="AC624" s="337" t="n">
        <f aca="false">XNPV(0.1,B624:AA624,$B$1:$AA$1)</f>
        <v>22013.6391057</v>
      </c>
      <c r="AD624" s="337" t="n">
        <f aca="false">SUMPRODUCT(B624:AA624,$B$1010:$AA$1010)</f>
        <v>55056.4405541013</v>
      </c>
      <c r="AE624" s="338" t="n">
        <f aca="false">SUMPRODUCT(B624:AA624,$B$1012:$AA$1012)</f>
        <v>54369.4396484247</v>
      </c>
      <c r="AF624" s="339" t="n">
        <f aca="false">XIRR(B624:AA624,$B$1:$AA$1)</f>
        <v>0.138274664183132</v>
      </c>
      <c r="AG624" s="340" t="n">
        <f aca="false">1-EXP(-(1/0.25)*(AD624/ABS($AD$1010)))</f>
        <v>0.984284019119693</v>
      </c>
    </row>
    <row r="625" customFormat="false" ht="12.75" hidden="false" customHeight="false" outlineLevel="0" collapsed="false">
      <c r="A625" s="331"/>
      <c r="B625" s="336" t="n">
        <f aca="false">+[4]data1cf!A625</f>
        <v>-93452.2410740202</v>
      </c>
      <c r="C625" s="336" t="n">
        <f aca="false">+[4]data1cf!B625</f>
        <v>15213.1854299473</v>
      </c>
      <c r="D625" s="336" t="n">
        <f aca="false">+[4]data1cf!C625</f>
        <v>16531.9686966672</v>
      </c>
      <c r="E625" s="336" t="n">
        <f aca="false">+[4]data1cf!D625</f>
        <v>16271.529832825</v>
      </c>
      <c r="F625" s="336" t="n">
        <f aca="false">+[4]data1cf!E625</f>
        <v>15836.7019016917</v>
      </c>
      <c r="G625" s="336" t="n">
        <f aca="false">+[4]data1cf!F625</f>
        <v>15786.6880977435</v>
      </c>
      <c r="H625" s="336" t="n">
        <f aca="false">+[4]data1cf!G625</f>
        <v>15378.2631409425</v>
      </c>
      <c r="I625" s="336" t="n">
        <f aca="false">+[4]data1cf!H625</f>
        <v>15539.5911388379</v>
      </c>
      <c r="J625" s="336" t="n">
        <f aca="false">+[4]data1cf!I625</f>
        <v>15226.8543012104</v>
      </c>
      <c r="K625" s="336" t="n">
        <f aca="false">+[4]data1cf!J625</f>
        <v>15176.0686776982</v>
      </c>
      <c r="L625" s="336" t="n">
        <f aca="false">+[4]data1cf!K625</f>
        <v>15131.1378372774</v>
      </c>
      <c r="M625" s="336" t="n">
        <f aca="false">+[4]data1cf!L625</f>
        <v>15155.557933674</v>
      </c>
      <c r="N625" s="336" t="n">
        <f aca="false">+[4]data1cf!M625</f>
        <v>15372.0862128247</v>
      </c>
      <c r="O625" s="336" t="n">
        <f aca="false">+[4]data1cf!N625</f>
        <v>15430.1339519987</v>
      </c>
      <c r="P625" s="336" t="n">
        <f aca="false">+[4]data1cf!O625</f>
        <v>15389.7796330599</v>
      </c>
      <c r="Q625" s="336" t="n">
        <f aca="false">+[4]data1cf!P625</f>
        <v>15300.3787993431</v>
      </c>
      <c r="R625" s="336" t="n">
        <f aca="false">+[4]data1cf!Q625</f>
        <v>1071.85982422258</v>
      </c>
      <c r="S625" s="336" t="n">
        <f aca="false">+[4]data1cf!R625</f>
        <v>0</v>
      </c>
      <c r="T625" s="336" t="n">
        <f aca="false">+[4]data1cf!S625</f>
        <v>0</v>
      </c>
      <c r="U625" s="336" t="n">
        <f aca="false">+[4]data1cf!T625</f>
        <v>0</v>
      </c>
      <c r="V625" s="336" t="n">
        <f aca="false">+[4]data1cf!U625</f>
        <v>0</v>
      </c>
      <c r="W625" s="336" t="n">
        <f aca="false">+[4]data1cf!V625</f>
        <v>0</v>
      </c>
      <c r="X625" s="336" t="n">
        <f aca="false">+[4]data1cf!W625</f>
        <v>0</v>
      </c>
      <c r="Y625" s="336" t="n">
        <f aca="false">+[4]data1cf!X625</f>
        <v>0</v>
      </c>
      <c r="Z625" s="336" t="n">
        <f aca="false">+[4]data1cf!Y625</f>
        <v>0</v>
      </c>
      <c r="AA625" s="336" t="n">
        <f aca="false">+[4]data1cf!Z625</f>
        <v>0</v>
      </c>
      <c r="AB625" s="336"/>
      <c r="AC625" s="337" t="n">
        <f aca="false">XNPV(0.1,B625:AA625,$B$1:$AA$1)</f>
        <v>25488.8132309113</v>
      </c>
      <c r="AD625" s="337" t="n">
        <f aca="false">SUMPRODUCT(B625:AA625,$B$1010:$AA$1010)</f>
        <v>58389.6138135311</v>
      </c>
      <c r="AE625" s="338" t="n">
        <f aca="false">SUMPRODUCT(B625:AA625,$B$1012:$AA$1012)</f>
        <v>57705.5572026096</v>
      </c>
      <c r="AF625" s="339" t="n">
        <f aca="false">XIRR(B625:AA625,$B$1:$AA$1)</f>
        <v>0.145881490704676</v>
      </c>
      <c r="AG625" s="340" t="n">
        <f aca="false">1-EXP(-(1/0.25)*(AD625/ABS($AD$1010)))</f>
        <v>0.987777890798308</v>
      </c>
    </row>
    <row r="626" customFormat="false" ht="12.75" hidden="false" customHeight="false" outlineLevel="0" collapsed="false">
      <c r="A626" s="331"/>
      <c r="B626" s="336" t="n">
        <f aca="false">+[4]data1cf!A626</f>
        <v>-90949.6787898008</v>
      </c>
      <c r="C626" s="336" t="n">
        <f aca="false">+[4]data1cf!B626</f>
        <v>14991.1065176155</v>
      </c>
      <c r="D626" s="336" t="n">
        <f aca="false">+[4]data1cf!C626</f>
        <v>16417.278995302</v>
      </c>
      <c r="E626" s="336" t="n">
        <f aca="false">+[4]data1cf!D626</f>
        <v>16146.7911924686</v>
      </c>
      <c r="F626" s="336" t="n">
        <f aca="false">+[4]data1cf!E626</f>
        <v>15890.5496229873</v>
      </c>
      <c r="G626" s="336" t="n">
        <f aca="false">+[4]data1cf!F626</f>
        <v>15644.7591618205</v>
      </c>
      <c r="H626" s="336" t="n">
        <f aca="false">+[4]data1cf!G626</f>
        <v>15403.9208458286</v>
      </c>
      <c r="I626" s="336" t="n">
        <f aca="false">+[4]data1cf!H626</f>
        <v>15258.1331354458</v>
      </c>
      <c r="J626" s="336" t="n">
        <f aca="false">+[4]data1cf!I626</f>
        <v>15004.5352243069</v>
      </c>
      <c r="K626" s="336" t="n">
        <f aca="false">+[4]data1cf!J626</f>
        <v>15152.8210705013</v>
      </c>
      <c r="L626" s="336" t="n">
        <f aca="false">+[4]data1cf!K626</f>
        <v>15164.4081907717</v>
      </c>
      <c r="M626" s="336" t="n">
        <f aca="false">+[4]data1cf!L626</f>
        <v>15161.1828067366</v>
      </c>
      <c r="N626" s="336" t="n">
        <f aca="false">+[4]data1cf!M626</f>
        <v>15204.98546406</v>
      </c>
      <c r="O626" s="336" t="n">
        <f aca="false">+[4]data1cf!N626</f>
        <v>15352.2057785003</v>
      </c>
      <c r="P626" s="336" t="n">
        <f aca="false">+[4]data1cf!O626</f>
        <v>15234.3287244509</v>
      </c>
      <c r="Q626" s="336" t="n">
        <f aca="false">+[4]data1cf!P626</f>
        <v>15142.1196685669</v>
      </c>
      <c r="R626" s="336" t="n">
        <f aca="false">+[4]data1cf!Q626</f>
        <v>1043.1564358475</v>
      </c>
      <c r="S626" s="336" t="n">
        <f aca="false">+[4]data1cf!R626</f>
        <v>0</v>
      </c>
      <c r="T626" s="336" t="n">
        <f aca="false">+[4]data1cf!S626</f>
        <v>0</v>
      </c>
      <c r="U626" s="336" t="n">
        <f aca="false">+[4]data1cf!T626</f>
        <v>0</v>
      </c>
      <c r="V626" s="336" t="n">
        <f aca="false">+[4]data1cf!U626</f>
        <v>0</v>
      </c>
      <c r="W626" s="336" t="n">
        <f aca="false">+[4]data1cf!V626</f>
        <v>0</v>
      </c>
      <c r="X626" s="336" t="n">
        <f aca="false">+[4]data1cf!W626</f>
        <v>0</v>
      </c>
      <c r="Y626" s="336" t="n">
        <f aca="false">+[4]data1cf!X626</f>
        <v>0</v>
      </c>
      <c r="Z626" s="336" t="n">
        <f aca="false">+[4]data1cf!Y626</f>
        <v>0</v>
      </c>
      <c r="AA626" s="336" t="n">
        <f aca="false">+[4]data1cf!Z626</f>
        <v>0</v>
      </c>
      <c r="AB626" s="336"/>
      <c r="AC626" s="337" t="n">
        <f aca="false">XNPV(0.1,B626:AA626,$B$1:$AA$1)</f>
        <v>27160.3534301073</v>
      </c>
      <c r="AD626" s="337" t="n">
        <f aca="false">SUMPRODUCT(B626:AA626,$B$1010:$AA$1010)</f>
        <v>59843.4609660241</v>
      </c>
      <c r="AE626" s="338" t="n">
        <f aca="false">SUMPRODUCT(B626:AA626,$B$1012:$AA$1012)</f>
        <v>59163.9293023554</v>
      </c>
      <c r="AF626" s="339" t="n">
        <f aca="false">XIRR(B626:AA626,$B$1:$AA$1)</f>
        <v>0.150013189634325</v>
      </c>
      <c r="AG626" s="340" t="n">
        <f aca="false">1-EXP(-(1/0.25)*(AD626/ABS($AD$1010)))</f>
        <v>0.989047383641653</v>
      </c>
    </row>
    <row r="627" customFormat="false" ht="12.75" hidden="false" customHeight="false" outlineLevel="0" collapsed="false">
      <c r="A627" s="331"/>
      <c r="B627" s="336" t="n">
        <f aca="false">+[4]data1cf!A627</f>
        <v>-98216.0512552113</v>
      </c>
      <c r="C627" s="336" t="n">
        <f aca="false">+[4]data1cf!B627</f>
        <v>15237.4452463601</v>
      </c>
      <c r="D627" s="336" t="n">
        <f aca="false">+[4]data1cf!C627</f>
        <v>16751.1099160966</v>
      </c>
      <c r="E627" s="336" t="n">
        <f aca="false">+[4]data1cf!D627</f>
        <v>16361.7206777279</v>
      </c>
      <c r="F627" s="336" t="n">
        <f aca="false">+[4]data1cf!E627</f>
        <v>16129.8789199785</v>
      </c>
      <c r="G627" s="336" t="n">
        <f aca="false">+[4]data1cf!F627</f>
        <v>15668.5911861369</v>
      </c>
      <c r="H627" s="336" t="n">
        <f aca="false">+[4]data1cf!G627</f>
        <v>15282.5324590385</v>
      </c>
      <c r="I627" s="336" t="n">
        <f aca="false">+[4]data1cf!H627</f>
        <v>15292.9197485157</v>
      </c>
      <c r="J627" s="336" t="n">
        <f aca="false">+[4]data1cf!I627</f>
        <v>15356.3390369734</v>
      </c>
      <c r="K627" s="336" t="n">
        <f aca="false">+[4]data1cf!J627</f>
        <v>15485.0657532107</v>
      </c>
      <c r="L627" s="336" t="n">
        <f aca="false">+[4]data1cf!K627</f>
        <v>15545.7492716291</v>
      </c>
      <c r="M627" s="336" t="n">
        <f aca="false">+[4]data1cf!L627</f>
        <v>15360.6639071419</v>
      </c>
      <c r="N627" s="336" t="n">
        <f aca="false">+[4]data1cf!M627</f>
        <v>15309.4207984783</v>
      </c>
      <c r="O627" s="336" t="n">
        <f aca="false">+[4]data1cf!N627</f>
        <v>15392.8994493841</v>
      </c>
      <c r="P627" s="336" t="n">
        <f aca="false">+[4]data1cf!O627</f>
        <v>15486.7139502858</v>
      </c>
      <c r="Q627" s="336" t="n">
        <f aca="false">+[4]data1cf!P627</f>
        <v>15442.7899984609</v>
      </c>
      <c r="R627" s="336" t="n">
        <f aca="false">+[4]data1cf!Q627</f>
        <v>1126.49882147677</v>
      </c>
      <c r="S627" s="336" t="n">
        <f aca="false">+[4]data1cf!R627</f>
        <v>0</v>
      </c>
      <c r="T627" s="336" t="n">
        <f aca="false">+[4]data1cf!S627</f>
        <v>0</v>
      </c>
      <c r="U627" s="336" t="n">
        <f aca="false">+[4]data1cf!T627</f>
        <v>0</v>
      </c>
      <c r="V627" s="336" t="n">
        <f aca="false">+[4]data1cf!U627</f>
        <v>0</v>
      </c>
      <c r="W627" s="336" t="n">
        <f aca="false">+[4]data1cf!V627</f>
        <v>0</v>
      </c>
      <c r="X627" s="336" t="n">
        <f aca="false">+[4]data1cf!W627</f>
        <v>0</v>
      </c>
      <c r="Y627" s="336" t="n">
        <f aca="false">+[4]data1cf!X627</f>
        <v>0</v>
      </c>
      <c r="Z627" s="336" t="n">
        <f aca="false">+[4]data1cf!Y627</f>
        <v>0</v>
      </c>
      <c r="AA627" s="336" t="n">
        <f aca="false">+[4]data1cf!Z627</f>
        <v>0</v>
      </c>
      <c r="AB627" s="336"/>
      <c r="AC627" s="337" t="n">
        <f aca="false">XNPV(0.1,B627:AA627,$B$1:$AA$1)</f>
        <v>21405.8337396187</v>
      </c>
      <c r="AD627" s="337" t="n">
        <f aca="false">SUMPRODUCT(B627:AA627,$B$1010:$AA$1010)</f>
        <v>54502.1692456507</v>
      </c>
      <c r="AE627" s="338" t="n">
        <f aca="false">SUMPRODUCT(B627:AA627,$B$1012:$AA$1012)</f>
        <v>53813.8370688823</v>
      </c>
      <c r="AF627" s="339" t="n">
        <f aca="false">XIRR(B627:AA627,$B$1:$AA$1)</f>
        <v>0.136957510739432</v>
      </c>
      <c r="AG627" s="340" t="n">
        <f aca="false">1-EXP(-(1/0.25)*(AD627/ABS($AD$1010)))</f>
        <v>0.983612997662893</v>
      </c>
    </row>
    <row r="628" customFormat="false" ht="12.75" hidden="false" customHeight="false" outlineLevel="0" collapsed="false">
      <c r="A628" s="331"/>
      <c r="B628" s="336" t="n">
        <f aca="false">+[4]data1cf!A628</f>
        <v>-103517.840015086</v>
      </c>
      <c r="C628" s="336" t="n">
        <f aca="false">+[4]data1cf!B628</f>
        <v>15133.6425667818</v>
      </c>
      <c r="D628" s="336" t="n">
        <f aca="false">+[4]data1cf!C628</f>
        <v>16938.9270540913</v>
      </c>
      <c r="E628" s="336" t="n">
        <f aca="false">+[4]data1cf!D628</f>
        <v>16406.3727430943</v>
      </c>
      <c r="F628" s="336" t="n">
        <f aca="false">+[4]data1cf!E628</f>
        <v>16119.1338920846</v>
      </c>
      <c r="G628" s="336" t="n">
        <f aca="false">+[4]data1cf!F628</f>
        <v>15639.9287013043</v>
      </c>
      <c r="H628" s="336" t="n">
        <f aca="false">+[4]data1cf!G628</f>
        <v>15463.4188392828</v>
      </c>
      <c r="I628" s="336" t="n">
        <f aca="false">+[4]data1cf!H628</f>
        <v>15296.7592487996</v>
      </c>
      <c r="J628" s="336" t="n">
        <f aca="false">+[4]data1cf!I628</f>
        <v>15452.6079232058</v>
      </c>
      <c r="K628" s="336" t="n">
        <f aca="false">+[4]data1cf!J628</f>
        <v>15540.0484579763</v>
      </c>
      <c r="L628" s="336" t="n">
        <f aca="false">+[4]data1cf!K628</f>
        <v>15502.5155382079</v>
      </c>
      <c r="M628" s="336" t="n">
        <f aca="false">+[4]data1cf!L628</f>
        <v>15431.6212358027</v>
      </c>
      <c r="N628" s="336" t="n">
        <f aca="false">+[4]data1cf!M628</f>
        <v>15388.0344580709</v>
      </c>
      <c r="O628" s="336" t="n">
        <f aca="false">+[4]data1cf!N628</f>
        <v>15448.9628756096</v>
      </c>
      <c r="P628" s="336" t="n">
        <f aca="false">+[4]data1cf!O628</f>
        <v>15614.5691559363</v>
      </c>
      <c r="Q628" s="336" t="n">
        <f aca="false">+[4]data1cf!P628</f>
        <v>15512.4646362232</v>
      </c>
      <c r="R628" s="336" t="n">
        <f aca="false">+[4]data1cf!Q628</f>
        <v>1187.30821783703</v>
      </c>
      <c r="S628" s="336" t="n">
        <f aca="false">+[4]data1cf!R628</f>
        <v>0</v>
      </c>
      <c r="T628" s="336" t="n">
        <f aca="false">+[4]data1cf!S628</f>
        <v>0</v>
      </c>
      <c r="U628" s="336" t="n">
        <f aca="false">+[4]data1cf!T628</f>
        <v>0</v>
      </c>
      <c r="V628" s="336" t="n">
        <f aca="false">+[4]data1cf!U628</f>
        <v>0</v>
      </c>
      <c r="W628" s="336" t="n">
        <f aca="false">+[4]data1cf!V628</f>
        <v>0</v>
      </c>
      <c r="X628" s="336" t="n">
        <f aca="false">+[4]data1cf!W628</f>
        <v>0</v>
      </c>
      <c r="Y628" s="336" t="n">
        <f aca="false">+[4]data1cf!X628</f>
        <v>0</v>
      </c>
      <c r="Z628" s="336" t="n">
        <f aca="false">+[4]data1cf!Y628</f>
        <v>0</v>
      </c>
      <c r="AA628" s="336" t="n">
        <f aca="false">+[4]data1cf!Z628</f>
        <v>0</v>
      </c>
      <c r="AB628" s="336"/>
      <c r="AC628" s="337" t="n">
        <f aca="false">XNPV(0.1,B628:AA628,$B$1:$AA$1)</f>
        <v>16458.4492453491</v>
      </c>
      <c r="AD628" s="337" t="n">
        <f aca="false">SUMPRODUCT(B628:AA628,$B$1010:$AA$1010)</f>
        <v>49684.4463741854</v>
      </c>
      <c r="AE628" s="338" t="n">
        <f aca="false">SUMPRODUCT(B628:AA628,$B$1012:$AA$1012)</f>
        <v>48993.298549065</v>
      </c>
      <c r="AF628" s="339" t="n">
        <f aca="false">XIRR(B628:AA628,$B$1:$AA$1)</f>
        <v>0.127191217011937</v>
      </c>
      <c r="AG628" s="340" t="n">
        <f aca="false">1-EXP(-(1/0.25)*(AD628/ABS($AD$1010)))</f>
        <v>0.976431662449945</v>
      </c>
    </row>
    <row r="629" customFormat="false" ht="12.75" hidden="false" customHeight="false" outlineLevel="0" collapsed="false">
      <c r="A629" s="331"/>
      <c r="B629" s="336" t="n">
        <f aca="false">+[4]data1cf!A629</f>
        <v>-109234.119787064</v>
      </c>
      <c r="C629" s="336" t="n">
        <f aca="false">+[4]data1cf!B629</f>
        <v>15599.0549964362</v>
      </c>
      <c r="D629" s="336" t="n">
        <f aca="false">+[4]data1cf!C629</f>
        <v>17330.4299407304</v>
      </c>
      <c r="E629" s="336" t="n">
        <f aca="false">+[4]data1cf!D629</f>
        <v>16691.2129697959</v>
      </c>
      <c r="F629" s="336" t="n">
        <f aca="false">+[4]data1cf!E629</f>
        <v>16227.9494044524</v>
      </c>
      <c r="G629" s="336" t="n">
        <f aca="false">+[4]data1cf!F629</f>
        <v>15965.0779978539</v>
      </c>
      <c r="H629" s="336" t="n">
        <f aca="false">+[4]data1cf!G629</f>
        <v>15725.6811102927</v>
      </c>
      <c r="I629" s="336" t="n">
        <f aca="false">+[4]data1cf!H629</f>
        <v>15561.7109049006</v>
      </c>
      <c r="J629" s="336" t="n">
        <f aca="false">+[4]data1cf!I629</f>
        <v>15676.6021803138</v>
      </c>
      <c r="K629" s="336" t="n">
        <f aca="false">+[4]data1cf!J629</f>
        <v>15402.369628819</v>
      </c>
      <c r="L629" s="336" t="n">
        <f aca="false">+[4]data1cf!K629</f>
        <v>15600.7946739519</v>
      </c>
      <c r="M629" s="336" t="n">
        <f aca="false">+[4]data1cf!L629</f>
        <v>15346.3956092569</v>
      </c>
      <c r="N629" s="336" t="n">
        <f aca="false">+[4]data1cf!M629</f>
        <v>15547.5579653316</v>
      </c>
      <c r="O629" s="336" t="n">
        <f aca="false">+[4]data1cf!N629</f>
        <v>15644.9416789411</v>
      </c>
      <c r="P629" s="336" t="n">
        <f aca="false">+[4]data1cf!O629</f>
        <v>15700.266137325</v>
      </c>
      <c r="Q629" s="336" t="n">
        <f aca="false">+[4]data1cf!P629</f>
        <v>15698.7656579579</v>
      </c>
      <c r="R629" s="336" t="n">
        <f aca="false">+[4]data1cf!Q629</f>
        <v>1252.87166030971</v>
      </c>
      <c r="S629" s="336" t="n">
        <f aca="false">+[4]data1cf!R629</f>
        <v>0</v>
      </c>
      <c r="T629" s="336" t="n">
        <f aca="false">+[4]data1cf!S629</f>
        <v>0</v>
      </c>
      <c r="U629" s="336" t="n">
        <f aca="false">+[4]data1cf!T629</f>
        <v>0</v>
      </c>
      <c r="V629" s="336" t="n">
        <f aca="false">+[4]data1cf!U629</f>
        <v>0</v>
      </c>
      <c r="W629" s="336" t="n">
        <f aca="false">+[4]data1cf!V629</f>
        <v>0</v>
      </c>
      <c r="X629" s="336" t="n">
        <f aca="false">+[4]data1cf!W629</f>
        <v>0</v>
      </c>
      <c r="Y629" s="336" t="n">
        <f aca="false">+[4]data1cf!X629</f>
        <v>0</v>
      </c>
      <c r="Z629" s="336" t="n">
        <f aca="false">+[4]data1cf!Y629</f>
        <v>0</v>
      </c>
      <c r="AA629" s="336" t="n">
        <f aca="false">+[4]data1cf!Z629</f>
        <v>0</v>
      </c>
      <c r="AB629" s="336"/>
      <c r="AC629" s="337" t="n">
        <f aca="false">XNPV(0.1,B629:AA629,$B$1:$AA$1)</f>
        <v>12505.645879381</v>
      </c>
      <c r="AD629" s="337" t="n">
        <f aca="false">SUMPRODUCT(B629:AA629,$B$1010:$AA$1010)</f>
        <v>46082.6250524171</v>
      </c>
      <c r="AE629" s="338" t="n">
        <f aca="false">SUMPRODUCT(B629:AA629,$B$1012:$AA$1012)</f>
        <v>45384.5715452714</v>
      </c>
      <c r="AF629" s="339" t="n">
        <f aca="false">XIRR(B629:AA629,$B$1:$AA$1)</f>
        <v>0.119819424789594</v>
      </c>
      <c r="AG629" s="340" t="n">
        <f aca="false">1-EXP(-(1/0.25)*(AD629/ABS($AD$1010)))</f>
        <v>0.969073894106703</v>
      </c>
    </row>
    <row r="630" customFormat="false" ht="12.75" hidden="false" customHeight="false" outlineLevel="0" collapsed="false">
      <c r="A630" s="331"/>
      <c r="B630" s="336" t="n">
        <f aca="false">+[4]data1cf!A630</f>
        <v>-100157.802404034</v>
      </c>
      <c r="C630" s="336" t="n">
        <f aca="false">+[4]data1cf!B630</f>
        <v>15293.4980506224</v>
      </c>
      <c r="D630" s="336" t="n">
        <f aca="false">+[4]data1cf!C630</f>
        <v>16919.977364242</v>
      </c>
      <c r="E630" s="336" t="n">
        <f aca="false">+[4]data1cf!D630</f>
        <v>16364.37257982</v>
      </c>
      <c r="F630" s="336" t="n">
        <f aca="false">+[4]data1cf!E630</f>
        <v>16195.0557148646</v>
      </c>
      <c r="G630" s="336" t="n">
        <f aca="false">+[4]data1cf!F630</f>
        <v>15640.6380492803</v>
      </c>
      <c r="H630" s="336" t="n">
        <f aca="false">+[4]data1cf!G630</f>
        <v>15304.8783770146</v>
      </c>
      <c r="I630" s="336" t="n">
        <f aca="false">+[4]data1cf!H630</f>
        <v>15528.3461495725</v>
      </c>
      <c r="J630" s="336" t="n">
        <f aca="false">+[4]data1cf!I630</f>
        <v>15464.1344601612</v>
      </c>
      <c r="K630" s="336" t="n">
        <f aca="false">+[4]data1cf!J630</f>
        <v>15297.4845046578</v>
      </c>
      <c r="L630" s="336" t="n">
        <f aca="false">+[4]data1cf!K630</f>
        <v>15248.5776956223</v>
      </c>
      <c r="M630" s="336" t="n">
        <f aca="false">+[4]data1cf!L630</f>
        <v>15548.539450958</v>
      </c>
      <c r="N630" s="336" t="n">
        <f aca="false">+[4]data1cf!M630</f>
        <v>15288.9089517135</v>
      </c>
      <c r="O630" s="336" t="n">
        <f aca="false">+[4]data1cf!N630</f>
        <v>15393.9094504643</v>
      </c>
      <c r="P630" s="336" t="n">
        <f aca="false">+[4]data1cf!O630</f>
        <v>15382.8303427963</v>
      </c>
      <c r="Q630" s="336" t="n">
        <f aca="false">+[4]data1cf!P630</f>
        <v>15643.1380298482</v>
      </c>
      <c r="R630" s="336" t="n">
        <f aca="false">+[4]data1cf!Q630</f>
        <v>1148.76993045331</v>
      </c>
      <c r="S630" s="336" t="n">
        <f aca="false">+[4]data1cf!R630</f>
        <v>0</v>
      </c>
      <c r="T630" s="336" t="n">
        <f aca="false">+[4]data1cf!S630</f>
        <v>0</v>
      </c>
      <c r="U630" s="336" t="n">
        <f aca="false">+[4]data1cf!T630</f>
        <v>0</v>
      </c>
      <c r="V630" s="336" t="n">
        <f aca="false">+[4]data1cf!U630</f>
        <v>0</v>
      </c>
      <c r="W630" s="336" t="n">
        <f aca="false">+[4]data1cf!V630</f>
        <v>0</v>
      </c>
      <c r="X630" s="336" t="n">
        <f aca="false">+[4]data1cf!W630</f>
        <v>0</v>
      </c>
      <c r="Y630" s="336" t="n">
        <f aca="false">+[4]data1cf!X630</f>
        <v>0</v>
      </c>
      <c r="Z630" s="336" t="n">
        <f aca="false">+[4]data1cf!Y630</f>
        <v>0</v>
      </c>
      <c r="AA630" s="336" t="n">
        <f aca="false">+[4]data1cf!Z630</f>
        <v>0</v>
      </c>
      <c r="AB630" s="336"/>
      <c r="AC630" s="337" t="n">
        <f aca="false">XNPV(0.1,B630:AA630,$B$1:$AA$1)</f>
        <v>19758.3155456596</v>
      </c>
      <c r="AD630" s="337" t="n">
        <f aca="false">SUMPRODUCT(B630:AA630,$B$1010:$AA$1010)</f>
        <v>52902.5453766671</v>
      </c>
      <c r="AE630" s="338" t="n">
        <f aca="false">SUMPRODUCT(B630:AA630,$B$1012:$AA$1012)</f>
        <v>52213.3675984768</v>
      </c>
      <c r="AF630" s="339" t="n">
        <f aca="false">XIRR(B630:AA630,$B$1:$AA$1)</f>
        <v>0.133605812343043</v>
      </c>
      <c r="AG630" s="340" t="n">
        <f aca="false">1-EXP(-(1/0.25)*(AD630/ABS($AD$1010)))</f>
        <v>0.981511423692897</v>
      </c>
    </row>
    <row r="631" customFormat="false" ht="12.75" hidden="false" customHeight="false" outlineLevel="0" collapsed="false">
      <c r="A631" s="331"/>
      <c r="B631" s="336" t="n">
        <f aca="false">+[4]data1cf!A631</f>
        <v>-107483.247056605</v>
      </c>
      <c r="C631" s="336" t="n">
        <f aca="false">+[4]data1cf!B631</f>
        <v>15454.5020585383</v>
      </c>
      <c r="D631" s="336" t="n">
        <f aca="false">+[4]data1cf!C631</f>
        <v>16941.1444935174</v>
      </c>
      <c r="E631" s="336" t="n">
        <f aca="false">+[4]data1cf!D631</f>
        <v>16560.2315100248</v>
      </c>
      <c r="F631" s="336" t="n">
        <f aca="false">+[4]data1cf!E631</f>
        <v>16396.0678462793</v>
      </c>
      <c r="G631" s="336" t="n">
        <f aca="false">+[4]data1cf!F631</f>
        <v>16134.2306634209</v>
      </c>
      <c r="H631" s="336" t="n">
        <f aca="false">+[4]data1cf!G631</f>
        <v>15693.2307474522</v>
      </c>
      <c r="I631" s="336" t="n">
        <f aca="false">+[4]data1cf!H631</f>
        <v>15446.8698219883</v>
      </c>
      <c r="J631" s="336" t="n">
        <f aca="false">+[4]data1cf!I631</f>
        <v>15339.0224117585</v>
      </c>
      <c r="K631" s="336" t="n">
        <f aca="false">+[4]data1cf!J631</f>
        <v>15421.3835617572</v>
      </c>
      <c r="L631" s="336" t="n">
        <f aca="false">+[4]data1cf!K631</f>
        <v>15358.6800939434</v>
      </c>
      <c r="M631" s="336" t="n">
        <f aca="false">+[4]data1cf!L631</f>
        <v>15405.7225869275</v>
      </c>
      <c r="N631" s="336" t="n">
        <f aca="false">+[4]data1cf!M631</f>
        <v>15285.1677813425</v>
      </c>
      <c r="O631" s="336" t="n">
        <f aca="false">+[4]data1cf!N631</f>
        <v>15682.3065036462</v>
      </c>
      <c r="P631" s="336" t="n">
        <f aca="false">+[4]data1cf!O631</f>
        <v>15592.5205240972</v>
      </c>
      <c r="Q631" s="336" t="n">
        <f aca="false">+[4]data1cf!P631</f>
        <v>15792.546455512</v>
      </c>
      <c r="R631" s="336" t="n">
        <f aca="false">+[4]data1cf!Q631</f>
        <v>1232.78985044044</v>
      </c>
      <c r="S631" s="336" t="n">
        <f aca="false">+[4]data1cf!R631</f>
        <v>0</v>
      </c>
      <c r="T631" s="336" t="n">
        <f aca="false">+[4]data1cf!S631</f>
        <v>0</v>
      </c>
      <c r="U631" s="336" t="n">
        <f aca="false">+[4]data1cf!T631</f>
        <v>0</v>
      </c>
      <c r="V631" s="336" t="n">
        <f aca="false">+[4]data1cf!U631</f>
        <v>0</v>
      </c>
      <c r="W631" s="336" t="n">
        <f aca="false">+[4]data1cf!V631</f>
        <v>0</v>
      </c>
      <c r="X631" s="336" t="n">
        <f aca="false">+[4]data1cf!W631</f>
        <v>0</v>
      </c>
      <c r="Y631" s="336" t="n">
        <f aca="false">+[4]data1cf!X631</f>
        <v>0</v>
      </c>
      <c r="Z631" s="336" t="n">
        <f aca="false">+[4]data1cf!Y631</f>
        <v>0</v>
      </c>
      <c r="AA631" s="336" t="n">
        <f aca="false">+[4]data1cf!Z631</f>
        <v>0</v>
      </c>
      <c r="AB631" s="336"/>
      <c r="AC631" s="337" t="n">
        <f aca="false">XNPV(0.1,B631:AA631,$B$1:$AA$1)</f>
        <v>13542.8321178201</v>
      </c>
      <c r="AD631" s="337" t="n">
        <f aca="false">SUMPRODUCT(B631:AA631,$B$1010:$AA$1010)</f>
        <v>46959.6137725324</v>
      </c>
      <c r="AE631" s="338" t="n">
        <f aca="false">SUMPRODUCT(B631:AA631,$B$1012:$AA$1012)</f>
        <v>46264.7699261826</v>
      </c>
      <c r="AF631" s="339" t="n">
        <f aca="false">XIRR(B631:AA631,$B$1:$AA$1)</f>
        <v>0.121739816694576</v>
      </c>
      <c r="AG631" s="340" t="n">
        <f aca="false">1-EXP(-(1/0.25)*(AD631/ABS($AD$1010)))</f>
        <v>0.971053574846356</v>
      </c>
    </row>
    <row r="632" customFormat="false" ht="12.75" hidden="false" customHeight="false" outlineLevel="0" collapsed="false">
      <c r="A632" s="331"/>
      <c r="B632" s="336" t="n">
        <f aca="false">+[4]data1cf!A632</f>
        <v>-103111.423106581</v>
      </c>
      <c r="C632" s="336" t="n">
        <f aca="false">+[4]data1cf!B632</f>
        <v>15188.0072412386</v>
      </c>
      <c r="D632" s="336" t="n">
        <f aca="false">+[4]data1cf!C632</f>
        <v>16957.3347403299</v>
      </c>
      <c r="E632" s="336" t="n">
        <f aca="false">+[4]data1cf!D632</f>
        <v>16452.7427518565</v>
      </c>
      <c r="F632" s="336" t="n">
        <f aca="false">+[4]data1cf!E632</f>
        <v>16186.4792699522</v>
      </c>
      <c r="G632" s="336" t="n">
        <f aca="false">+[4]data1cf!F632</f>
        <v>15687.3125810786</v>
      </c>
      <c r="H632" s="336" t="n">
        <f aca="false">+[4]data1cf!G632</f>
        <v>15522.7873279851</v>
      </c>
      <c r="I632" s="336" t="n">
        <f aca="false">+[4]data1cf!H632</f>
        <v>15260.60241783</v>
      </c>
      <c r="J632" s="336" t="n">
        <f aca="false">+[4]data1cf!I632</f>
        <v>15377.0680199413</v>
      </c>
      <c r="K632" s="336" t="n">
        <f aca="false">+[4]data1cf!J632</f>
        <v>15556.4421309506</v>
      </c>
      <c r="L632" s="336" t="n">
        <f aca="false">+[4]data1cf!K632</f>
        <v>15354.4567733342</v>
      </c>
      <c r="M632" s="336" t="n">
        <f aca="false">+[4]data1cf!L632</f>
        <v>15344.1459866663</v>
      </c>
      <c r="N632" s="336" t="n">
        <f aca="false">+[4]data1cf!M632</f>
        <v>15374.1616682207</v>
      </c>
      <c r="O632" s="336" t="n">
        <f aca="false">+[4]data1cf!N632</f>
        <v>15591.1509596302</v>
      </c>
      <c r="P632" s="336" t="n">
        <f aca="false">+[4]data1cf!O632</f>
        <v>15719.797296263</v>
      </c>
      <c r="Q632" s="336" t="n">
        <f aca="false">+[4]data1cf!P632</f>
        <v>15612.0263677415</v>
      </c>
      <c r="R632" s="336" t="n">
        <f aca="false">+[4]data1cf!Q632</f>
        <v>1182.64677846324</v>
      </c>
      <c r="S632" s="336" t="n">
        <f aca="false">+[4]data1cf!R632</f>
        <v>0</v>
      </c>
      <c r="T632" s="336" t="n">
        <f aca="false">+[4]data1cf!S632</f>
        <v>0</v>
      </c>
      <c r="U632" s="336" t="n">
        <f aca="false">+[4]data1cf!T632</f>
        <v>0</v>
      </c>
      <c r="V632" s="336" t="n">
        <f aca="false">+[4]data1cf!U632</f>
        <v>0</v>
      </c>
      <c r="W632" s="336" t="n">
        <f aca="false">+[4]data1cf!V632</f>
        <v>0</v>
      </c>
      <c r="X632" s="336" t="n">
        <f aca="false">+[4]data1cf!W632</f>
        <v>0</v>
      </c>
      <c r="Y632" s="336" t="n">
        <f aca="false">+[4]data1cf!X632</f>
        <v>0</v>
      </c>
      <c r="Z632" s="336" t="n">
        <f aca="false">+[4]data1cf!Y632</f>
        <v>0</v>
      </c>
      <c r="AA632" s="336" t="n">
        <f aca="false">+[4]data1cf!Z632</f>
        <v>0</v>
      </c>
      <c r="AB632" s="336"/>
      <c r="AC632" s="337" t="n">
        <f aca="false">XNPV(0.1,B632:AA632,$B$1:$AA$1)</f>
        <v>17025.9448395364</v>
      </c>
      <c r="AD632" s="337" t="n">
        <f aca="false">SUMPRODUCT(B632:AA632,$B$1010:$AA$1010)</f>
        <v>50277.796718446</v>
      </c>
      <c r="AE632" s="338" t="n">
        <f aca="false">SUMPRODUCT(B632:AA632,$B$1012:$AA$1012)</f>
        <v>49586.0095437337</v>
      </c>
      <c r="AF632" s="339" t="n">
        <f aca="false">XIRR(B632:AA632,$B$1:$AA$1)</f>
        <v>0.128225846884129</v>
      </c>
      <c r="AG632" s="340" t="n">
        <f aca="false">1-EXP(-(1/0.25)*(AD632/ABS($AD$1010)))</f>
        <v>0.977463280997391</v>
      </c>
    </row>
    <row r="633" customFormat="false" ht="12.75" hidden="false" customHeight="false" outlineLevel="0" collapsed="false">
      <c r="A633" s="331"/>
      <c r="B633" s="336" t="n">
        <f aca="false">+[4]data1cf!A633</f>
        <v>-103184.514711548</v>
      </c>
      <c r="C633" s="336" t="n">
        <f aca="false">+[4]data1cf!B633</f>
        <v>15482.1295693887</v>
      </c>
      <c r="D633" s="336" t="n">
        <f aca="false">+[4]data1cf!C633</f>
        <v>16887.4903382068</v>
      </c>
      <c r="E633" s="336" t="n">
        <f aca="false">+[4]data1cf!D633</f>
        <v>16453.0169951541</v>
      </c>
      <c r="F633" s="336" t="n">
        <f aca="false">+[4]data1cf!E633</f>
        <v>16098.9225922119</v>
      </c>
      <c r="G633" s="336" t="n">
        <f aca="false">+[4]data1cf!F633</f>
        <v>15610.4074381252</v>
      </c>
      <c r="H633" s="336" t="n">
        <f aca="false">+[4]data1cf!G633</f>
        <v>15523.1054592269</v>
      </c>
      <c r="I633" s="336" t="n">
        <f aca="false">+[4]data1cf!H633</f>
        <v>15621.0060859636</v>
      </c>
      <c r="J633" s="336" t="n">
        <f aca="false">+[4]data1cf!I633</f>
        <v>15285.9520001371</v>
      </c>
      <c r="K633" s="336" t="n">
        <f aca="false">+[4]data1cf!J633</f>
        <v>15534.8654720894</v>
      </c>
      <c r="L633" s="336" t="n">
        <f aca="false">+[4]data1cf!K633</f>
        <v>15398.8054428526</v>
      </c>
      <c r="M633" s="336" t="n">
        <f aca="false">+[4]data1cf!L633</f>
        <v>15475.3214891168</v>
      </c>
      <c r="N633" s="336" t="n">
        <f aca="false">+[4]data1cf!M633</f>
        <v>15491.6985685095</v>
      </c>
      <c r="O633" s="336" t="n">
        <f aca="false">+[4]data1cf!N633</f>
        <v>15327.1817012155</v>
      </c>
      <c r="P633" s="336" t="n">
        <f aca="false">+[4]data1cf!O633</f>
        <v>15745.4392751381</v>
      </c>
      <c r="Q633" s="336" t="n">
        <f aca="false">+[4]data1cf!P633</f>
        <v>15631.472290441</v>
      </c>
      <c r="R633" s="336" t="n">
        <f aca="false">+[4]data1cf!Q633</f>
        <v>1183.48510993557</v>
      </c>
      <c r="S633" s="336" t="n">
        <f aca="false">+[4]data1cf!R633</f>
        <v>0</v>
      </c>
      <c r="T633" s="336" t="n">
        <f aca="false">+[4]data1cf!S633</f>
        <v>0</v>
      </c>
      <c r="U633" s="336" t="n">
        <f aca="false">+[4]data1cf!T633</f>
        <v>0</v>
      </c>
      <c r="V633" s="336" t="n">
        <f aca="false">+[4]data1cf!U633</f>
        <v>0</v>
      </c>
      <c r="W633" s="336" t="n">
        <f aca="false">+[4]data1cf!V633</f>
        <v>0</v>
      </c>
      <c r="X633" s="336" t="n">
        <f aca="false">+[4]data1cf!W633</f>
        <v>0</v>
      </c>
      <c r="Y633" s="336" t="n">
        <f aca="false">+[4]data1cf!X633</f>
        <v>0</v>
      </c>
      <c r="Z633" s="336" t="n">
        <f aca="false">+[4]data1cf!Y633</f>
        <v>0</v>
      </c>
      <c r="AA633" s="336" t="n">
        <f aca="false">+[4]data1cf!Z633</f>
        <v>0</v>
      </c>
      <c r="AB633" s="336"/>
      <c r="AC633" s="337" t="n">
        <f aca="false">XNPV(0.1,B633:AA633,$B$1:$AA$1)</f>
        <v>17224.2282566247</v>
      </c>
      <c r="AD633" s="337" t="n">
        <f aca="false">SUMPRODUCT(B633:AA633,$B$1010:$AA$1010)</f>
        <v>50517.3178811628</v>
      </c>
      <c r="AE633" s="338" t="n">
        <f aca="false">SUMPRODUCT(B633:AA633,$B$1012:$AA$1012)</f>
        <v>49824.7788760755</v>
      </c>
      <c r="AF633" s="339" t="n">
        <f aca="false">XIRR(B633:AA633,$B$1:$AA$1)</f>
        <v>0.128561319645674</v>
      </c>
      <c r="AG633" s="340" t="n">
        <f aca="false">1-EXP(-(1/0.25)*(AD633/ABS($AD$1010)))</f>
        <v>0.977866813930274</v>
      </c>
    </row>
    <row r="634" customFormat="false" ht="12.75" hidden="false" customHeight="false" outlineLevel="0" collapsed="false">
      <c r="A634" s="331"/>
      <c r="B634" s="336" t="n">
        <f aca="false">+[4]data1cf!A634</f>
        <v>-103335.526093177</v>
      </c>
      <c r="C634" s="336" t="n">
        <f aca="false">+[4]data1cf!B634</f>
        <v>15348.6229542127</v>
      </c>
      <c r="D634" s="336" t="n">
        <f aca="false">+[4]data1cf!C634</f>
        <v>17074.4951078763</v>
      </c>
      <c r="E634" s="336" t="n">
        <f aca="false">+[4]data1cf!D634</f>
        <v>16432.0331110332</v>
      </c>
      <c r="F634" s="336" t="n">
        <f aca="false">+[4]data1cf!E634</f>
        <v>16263.9215727431</v>
      </c>
      <c r="G634" s="336" t="n">
        <f aca="false">+[4]data1cf!F634</f>
        <v>15865.3866116153</v>
      </c>
      <c r="H634" s="336" t="n">
        <f aca="false">+[4]data1cf!G634</f>
        <v>15360.0163801232</v>
      </c>
      <c r="I634" s="336" t="n">
        <f aca="false">+[4]data1cf!H634</f>
        <v>15322.3597048521</v>
      </c>
      <c r="J634" s="336" t="n">
        <f aca="false">+[4]data1cf!I634</f>
        <v>15542.1878856267</v>
      </c>
      <c r="K634" s="336" t="n">
        <f aca="false">+[4]data1cf!J634</f>
        <v>15248.680407473</v>
      </c>
      <c r="L634" s="336" t="n">
        <f aca="false">+[4]data1cf!K634</f>
        <v>15408.5761979852</v>
      </c>
      <c r="M634" s="336" t="n">
        <f aca="false">+[4]data1cf!L634</f>
        <v>15527.7097463387</v>
      </c>
      <c r="N634" s="336" t="n">
        <f aca="false">+[4]data1cf!M634</f>
        <v>15419.2797010182</v>
      </c>
      <c r="O634" s="336" t="n">
        <f aca="false">+[4]data1cf!N634</f>
        <v>15363.8083675785</v>
      </c>
      <c r="P634" s="336" t="n">
        <f aca="false">+[4]data1cf!O634</f>
        <v>15466.0394176494</v>
      </c>
      <c r="Q634" s="336" t="n">
        <f aca="false">+[4]data1cf!P634</f>
        <v>15436.5288464162</v>
      </c>
      <c r="R634" s="336" t="n">
        <f aca="false">+[4]data1cf!Q634</f>
        <v>1185.21715007831</v>
      </c>
      <c r="S634" s="336" t="n">
        <f aca="false">+[4]data1cf!R634</f>
        <v>0</v>
      </c>
      <c r="T634" s="336" t="n">
        <f aca="false">+[4]data1cf!S634</f>
        <v>0</v>
      </c>
      <c r="U634" s="336" t="n">
        <f aca="false">+[4]data1cf!T634</f>
        <v>0</v>
      </c>
      <c r="V634" s="336" t="n">
        <f aca="false">+[4]data1cf!U634</f>
        <v>0</v>
      </c>
      <c r="W634" s="336" t="n">
        <f aca="false">+[4]data1cf!V634</f>
        <v>0</v>
      </c>
      <c r="X634" s="336" t="n">
        <f aca="false">+[4]data1cf!W634</f>
        <v>0</v>
      </c>
      <c r="Y634" s="336" t="n">
        <f aca="false">+[4]data1cf!X634</f>
        <v>0</v>
      </c>
      <c r="Z634" s="336" t="n">
        <f aca="false">+[4]data1cf!Y634</f>
        <v>0</v>
      </c>
      <c r="AA634" s="336" t="n">
        <f aca="false">+[4]data1cf!Z634</f>
        <v>0</v>
      </c>
      <c r="AB634" s="336"/>
      <c r="AC634" s="337" t="n">
        <f aca="false">XNPV(0.1,B634:AA634,$B$1:$AA$1)</f>
        <v>17004.4401248897</v>
      </c>
      <c r="AD634" s="337" t="n">
        <f aca="false">SUMPRODUCT(B634:AA634,$B$1010:$AA$1010)</f>
        <v>50215.1044900279</v>
      </c>
      <c r="AE634" s="338" t="n">
        <f aca="false">SUMPRODUCT(B634:AA634,$B$1012:$AA$1012)</f>
        <v>49524.7208898349</v>
      </c>
      <c r="AF634" s="339" t="n">
        <f aca="false">XIRR(B634:AA634,$B$1:$AA$1)</f>
        <v>0.128227071185521</v>
      </c>
      <c r="AG634" s="340" t="n">
        <f aca="false">1-EXP(-(1/0.25)*(AD634/ABS($AD$1010)))</f>
        <v>0.97735645091118</v>
      </c>
    </row>
    <row r="635" customFormat="false" ht="12.75" hidden="false" customHeight="false" outlineLevel="0" collapsed="false">
      <c r="A635" s="331"/>
      <c r="B635" s="336" t="n">
        <f aca="false">+[4]data1cf!A635</f>
        <v>-94245.8909176504</v>
      </c>
      <c r="C635" s="336" t="n">
        <f aca="false">+[4]data1cf!B635</f>
        <v>15132.2810016448</v>
      </c>
      <c r="D635" s="336" t="n">
        <f aca="false">+[4]data1cf!C635</f>
        <v>16479.0466259926</v>
      </c>
      <c r="E635" s="336" t="n">
        <f aca="false">+[4]data1cf!D635</f>
        <v>16085.1095331466</v>
      </c>
      <c r="F635" s="336" t="n">
        <f aca="false">+[4]data1cf!E635</f>
        <v>15853.8732675453</v>
      </c>
      <c r="G635" s="336" t="n">
        <f aca="false">+[4]data1cf!F635</f>
        <v>15697.9136407413</v>
      </c>
      <c r="H635" s="336" t="n">
        <f aca="false">+[4]data1cf!G635</f>
        <v>15207.0603634042</v>
      </c>
      <c r="I635" s="336" t="n">
        <f aca="false">+[4]data1cf!H635</f>
        <v>15001.5127314501</v>
      </c>
      <c r="J635" s="336" t="n">
        <f aca="false">+[4]data1cf!I635</f>
        <v>15244.376167586</v>
      </c>
      <c r="K635" s="336" t="n">
        <f aca="false">+[4]data1cf!J635</f>
        <v>15387.4447967223</v>
      </c>
      <c r="L635" s="336" t="n">
        <f aca="false">+[4]data1cf!K635</f>
        <v>15214.3479203893</v>
      </c>
      <c r="M635" s="336" t="n">
        <f aca="false">+[4]data1cf!L635</f>
        <v>15329.098453593</v>
      </c>
      <c r="N635" s="336" t="n">
        <f aca="false">+[4]data1cf!M635</f>
        <v>15140.909398725</v>
      </c>
      <c r="O635" s="336" t="n">
        <f aca="false">+[4]data1cf!N635</f>
        <v>15509.206962356</v>
      </c>
      <c r="P635" s="336" t="n">
        <f aca="false">+[4]data1cf!O635</f>
        <v>15271.2172682989</v>
      </c>
      <c r="Q635" s="336" t="n">
        <f aca="false">+[4]data1cf!P635</f>
        <v>15176.4325971107</v>
      </c>
      <c r="R635" s="336" t="n">
        <f aca="false">+[4]data1cf!Q635</f>
        <v>1080.96267046908</v>
      </c>
      <c r="S635" s="336" t="n">
        <f aca="false">+[4]data1cf!R635</f>
        <v>0</v>
      </c>
      <c r="T635" s="336" t="n">
        <f aca="false">+[4]data1cf!S635</f>
        <v>0</v>
      </c>
      <c r="U635" s="336" t="n">
        <f aca="false">+[4]data1cf!T635</f>
        <v>0</v>
      </c>
      <c r="V635" s="336" t="n">
        <f aca="false">+[4]data1cf!U635</f>
        <v>0</v>
      </c>
      <c r="W635" s="336" t="n">
        <f aca="false">+[4]data1cf!V635</f>
        <v>0</v>
      </c>
      <c r="X635" s="336" t="n">
        <f aca="false">+[4]data1cf!W635</f>
        <v>0</v>
      </c>
      <c r="Y635" s="336" t="n">
        <f aca="false">+[4]data1cf!X635</f>
        <v>0</v>
      </c>
      <c r="Z635" s="336" t="n">
        <f aca="false">+[4]data1cf!Y635</f>
        <v>0</v>
      </c>
      <c r="AA635" s="336" t="n">
        <f aca="false">+[4]data1cf!Z635</f>
        <v>0</v>
      </c>
      <c r="AB635" s="336"/>
      <c r="AC635" s="337" t="n">
        <f aca="false">XNPV(0.1,B635:AA635,$B$1:$AA$1)</f>
        <v>24102.9520839343</v>
      </c>
      <c r="AD635" s="337" t="n">
        <f aca="false">SUMPRODUCT(B635:AA635,$B$1010:$AA$1010)</f>
        <v>56868.0255194599</v>
      </c>
      <c r="AE635" s="338" t="n">
        <f aca="false">SUMPRODUCT(B635:AA635,$B$1012:$AA$1012)</f>
        <v>56186.5186470811</v>
      </c>
      <c r="AF635" s="339" t="n">
        <f aca="false">XIRR(B635:AA635,$B$1:$AA$1)</f>
        <v>0.143082403372759</v>
      </c>
      <c r="AG635" s="340" t="n">
        <f aca="false">1-EXP(-(1/0.25)*(AD635/ABS($AD$1010)))</f>
        <v>0.9862913826145</v>
      </c>
    </row>
    <row r="636" customFormat="false" ht="12.75" hidden="false" customHeight="false" outlineLevel="0" collapsed="false">
      <c r="A636" s="331"/>
      <c r="B636" s="336" t="n">
        <f aca="false">+[4]data1cf!A636</f>
        <v>-98038.3659509934</v>
      </c>
      <c r="C636" s="336" t="n">
        <f aca="false">+[4]data1cf!B636</f>
        <v>15200.2550522138</v>
      </c>
      <c r="D636" s="336" t="n">
        <f aca="false">+[4]data1cf!C636</f>
        <v>16730.8847493467</v>
      </c>
      <c r="E636" s="336" t="n">
        <f aca="false">+[4]data1cf!D636</f>
        <v>16361.3205508842</v>
      </c>
      <c r="F636" s="336" t="n">
        <f aca="false">+[4]data1cf!E636</f>
        <v>15970.6961102861</v>
      </c>
      <c r="G636" s="336" t="n">
        <f aca="false">+[4]data1cf!F636</f>
        <v>15580.3358332339</v>
      </c>
      <c r="H636" s="336" t="n">
        <f aca="false">+[4]data1cf!G636</f>
        <v>15443.3544488236</v>
      </c>
      <c r="I636" s="336" t="n">
        <f aca="false">+[4]data1cf!H636</f>
        <v>15231.9098856919</v>
      </c>
      <c r="J636" s="336" t="n">
        <f aca="false">+[4]data1cf!I636</f>
        <v>15138.7905382689</v>
      </c>
      <c r="K636" s="336" t="n">
        <f aca="false">+[4]data1cf!J636</f>
        <v>15127.3242017463</v>
      </c>
      <c r="L636" s="336" t="n">
        <f aca="false">+[4]data1cf!K636</f>
        <v>15402.7896613508</v>
      </c>
      <c r="M636" s="336" t="n">
        <f aca="false">+[4]data1cf!L636</f>
        <v>15265.5865549383</v>
      </c>
      <c r="N636" s="336" t="n">
        <f aca="false">+[4]data1cf!M636</f>
        <v>15172.2471854437</v>
      </c>
      <c r="O636" s="336" t="n">
        <f aca="false">+[4]data1cf!N636</f>
        <v>15426.3707895103</v>
      </c>
      <c r="P636" s="336" t="n">
        <f aca="false">+[4]data1cf!O636</f>
        <v>15376.9623548784</v>
      </c>
      <c r="Q636" s="336" t="n">
        <f aca="false">+[4]data1cf!P636</f>
        <v>15326.5425207812</v>
      </c>
      <c r="R636" s="336" t="n">
        <f aca="false">+[4]data1cf!Q636</f>
        <v>1124.46084211151</v>
      </c>
      <c r="S636" s="336" t="n">
        <f aca="false">+[4]data1cf!R636</f>
        <v>0</v>
      </c>
      <c r="T636" s="336" t="n">
        <f aca="false">+[4]data1cf!S636</f>
        <v>0</v>
      </c>
      <c r="U636" s="336" t="n">
        <f aca="false">+[4]data1cf!T636</f>
        <v>0</v>
      </c>
      <c r="V636" s="336" t="n">
        <f aca="false">+[4]data1cf!U636</f>
        <v>0</v>
      </c>
      <c r="W636" s="336" t="n">
        <f aca="false">+[4]data1cf!V636</f>
        <v>0</v>
      </c>
      <c r="X636" s="336" t="n">
        <f aca="false">+[4]data1cf!W636</f>
        <v>0</v>
      </c>
      <c r="Y636" s="336" t="n">
        <f aca="false">+[4]data1cf!X636</f>
        <v>0</v>
      </c>
      <c r="Z636" s="336" t="n">
        <f aca="false">+[4]data1cf!Y636</f>
        <v>0</v>
      </c>
      <c r="AA636" s="336" t="n">
        <f aca="false">+[4]data1cf!Z636</f>
        <v>0</v>
      </c>
      <c r="AB636" s="336"/>
      <c r="AC636" s="337" t="n">
        <f aca="false">XNPV(0.1,B636:AA636,$B$1:$AA$1)</f>
        <v>20996.1144595082</v>
      </c>
      <c r="AD636" s="337" t="n">
        <f aca="false">SUMPRODUCT(B636:AA636,$B$1010:$AA$1010)</f>
        <v>53880.3390410855</v>
      </c>
      <c r="AE636" s="338" t="n">
        <f aca="false">SUMPRODUCT(B636:AA636,$B$1012:$AA$1012)</f>
        <v>53196.5241119666</v>
      </c>
      <c r="AF636" s="339" t="n">
        <f aca="false">XIRR(B636:AA636,$B$1:$AA$1)</f>
        <v>0.136397611299087</v>
      </c>
      <c r="AG636" s="340" t="n">
        <f aca="false">1-EXP(-(1/0.25)*(AD636/ABS($AD$1010)))</f>
        <v>0.982826026808747</v>
      </c>
    </row>
    <row r="637" customFormat="false" ht="12.75" hidden="false" customHeight="false" outlineLevel="0" collapsed="false">
      <c r="A637" s="331"/>
      <c r="B637" s="336" t="n">
        <f aca="false">+[4]data1cf!A637</f>
        <v>-102025.880789638</v>
      </c>
      <c r="C637" s="336" t="n">
        <f aca="false">+[4]data1cf!B637</f>
        <v>15446.6038201629</v>
      </c>
      <c r="D637" s="336" t="n">
        <f aca="false">+[4]data1cf!C637</f>
        <v>16683.6942408307</v>
      </c>
      <c r="E637" s="336" t="n">
        <f aca="false">+[4]data1cf!D637</f>
        <v>16320.5038885654</v>
      </c>
      <c r="F637" s="336" t="n">
        <f aca="false">+[4]data1cf!E637</f>
        <v>16122.6221933894</v>
      </c>
      <c r="G637" s="336" t="n">
        <f aca="false">+[4]data1cf!F637</f>
        <v>15698.462211639</v>
      </c>
      <c r="H637" s="336" t="n">
        <f aca="false">+[4]data1cf!G637</f>
        <v>15462.8838899099</v>
      </c>
      <c r="I637" s="336" t="n">
        <f aca="false">+[4]data1cf!H637</f>
        <v>15339.8728018565</v>
      </c>
      <c r="J637" s="336" t="n">
        <f aca="false">+[4]data1cf!I637</f>
        <v>15459.6934486149</v>
      </c>
      <c r="K637" s="336" t="n">
        <f aca="false">+[4]data1cf!J637</f>
        <v>15432.5280940097</v>
      </c>
      <c r="L637" s="336" t="n">
        <f aca="false">+[4]data1cf!K637</f>
        <v>15310.7753319753</v>
      </c>
      <c r="M637" s="336" t="n">
        <f aca="false">+[4]data1cf!L637</f>
        <v>15348.1306246224</v>
      </c>
      <c r="N637" s="336" t="n">
        <f aca="false">+[4]data1cf!M637</f>
        <v>15445.4913753309</v>
      </c>
      <c r="O637" s="336" t="n">
        <f aca="false">+[4]data1cf!N637</f>
        <v>15590.4116717811</v>
      </c>
      <c r="P637" s="336" t="n">
        <f aca="false">+[4]data1cf!O637</f>
        <v>15618.5885252517</v>
      </c>
      <c r="Q637" s="336" t="n">
        <f aca="false">+[4]data1cf!P637</f>
        <v>15351.0815711567</v>
      </c>
      <c r="R637" s="336" t="n">
        <f aca="false">+[4]data1cf!Q637</f>
        <v>1170.19604230484</v>
      </c>
      <c r="S637" s="336" t="n">
        <f aca="false">+[4]data1cf!R637</f>
        <v>0</v>
      </c>
      <c r="T637" s="336" t="n">
        <f aca="false">+[4]data1cf!S637</f>
        <v>0</v>
      </c>
      <c r="U637" s="336" t="n">
        <f aca="false">+[4]data1cf!T637</f>
        <v>0</v>
      </c>
      <c r="V637" s="336" t="n">
        <f aca="false">+[4]data1cf!U637</f>
        <v>0</v>
      </c>
      <c r="W637" s="336" t="n">
        <f aca="false">+[4]data1cf!V637</f>
        <v>0</v>
      </c>
      <c r="X637" s="336" t="n">
        <f aca="false">+[4]data1cf!W637</f>
        <v>0</v>
      </c>
      <c r="Y637" s="336" t="n">
        <f aca="false">+[4]data1cf!X637</f>
        <v>0</v>
      </c>
      <c r="Z637" s="336" t="n">
        <f aca="false">+[4]data1cf!Y637</f>
        <v>0</v>
      </c>
      <c r="AA637" s="336" t="n">
        <f aca="false">+[4]data1cf!Z637</f>
        <v>0</v>
      </c>
      <c r="AB637" s="336"/>
      <c r="AC637" s="337" t="n">
        <f aca="false">XNPV(0.1,B637:AA637,$B$1:$AA$1)</f>
        <v>17892.6672448664</v>
      </c>
      <c r="AD637" s="337" t="n">
        <f aca="false">SUMPRODUCT(B637:AA637,$B$1010:$AA$1010)</f>
        <v>51062.6750629275</v>
      </c>
      <c r="AE637" s="338" t="n">
        <f aca="false">SUMPRODUCT(B637:AA637,$B$1012:$AA$1012)</f>
        <v>50372.7705020754</v>
      </c>
      <c r="AF637" s="339" t="n">
        <f aca="false">XIRR(B637:AA637,$B$1:$AA$1)</f>
        <v>0.129953378771901</v>
      </c>
      <c r="AG637" s="340" t="n">
        <f aca="false">1-EXP(-(1/0.25)*(AD637/ABS($AD$1010)))</f>
        <v>0.978758854220616</v>
      </c>
    </row>
    <row r="638" customFormat="false" ht="12.75" hidden="false" customHeight="false" outlineLevel="0" collapsed="false">
      <c r="A638" s="331"/>
      <c r="B638" s="336" t="n">
        <f aca="false">+[4]data1cf!A638</f>
        <v>-91182.8993063527</v>
      </c>
      <c r="C638" s="336" t="n">
        <f aca="false">+[4]data1cf!B638</f>
        <v>15283.1265180384</v>
      </c>
      <c r="D638" s="336" t="n">
        <f aca="false">+[4]data1cf!C638</f>
        <v>16413.7940309338</v>
      </c>
      <c r="E638" s="336" t="n">
        <f aca="false">+[4]data1cf!D638</f>
        <v>15934.9480165666</v>
      </c>
      <c r="F638" s="336" t="n">
        <f aca="false">+[4]data1cf!E638</f>
        <v>15787.7777750732</v>
      </c>
      <c r="G638" s="336" t="n">
        <f aca="false">+[4]data1cf!F638</f>
        <v>15447.1123948415</v>
      </c>
      <c r="H638" s="336" t="n">
        <f aca="false">+[4]data1cf!G638</f>
        <v>15218.1494826944</v>
      </c>
      <c r="I638" s="336" t="n">
        <f aca="false">+[4]data1cf!H638</f>
        <v>14908.5966846462</v>
      </c>
      <c r="J638" s="336" t="n">
        <f aca="false">+[4]data1cf!I638</f>
        <v>14895.3877051249</v>
      </c>
      <c r="K638" s="336" t="n">
        <f aca="false">+[4]data1cf!J638</f>
        <v>15221.9140291762</v>
      </c>
      <c r="L638" s="336" t="n">
        <f aca="false">+[4]data1cf!K638</f>
        <v>15133.9653862431</v>
      </c>
      <c r="M638" s="336" t="n">
        <f aca="false">+[4]data1cf!L638</f>
        <v>15220.8643321167</v>
      </c>
      <c r="N638" s="336" t="n">
        <f aca="false">+[4]data1cf!M638</f>
        <v>15244.0604237654</v>
      </c>
      <c r="O638" s="336" t="n">
        <f aca="false">+[4]data1cf!N638</f>
        <v>15465.9662098504</v>
      </c>
      <c r="P638" s="336" t="n">
        <f aca="false">+[4]data1cf!O638</f>
        <v>15286.2441937304</v>
      </c>
      <c r="Q638" s="336" t="n">
        <f aca="false">+[4]data1cf!P638</f>
        <v>15264.594655919</v>
      </c>
      <c r="R638" s="336" t="n">
        <f aca="false">+[4]data1cf!Q638</f>
        <v>1045.83138188414</v>
      </c>
      <c r="S638" s="336" t="n">
        <f aca="false">+[4]data1cf!R638</f>
        <v>0</v>
      </c>
      <c r="T638" s="336" t="n">
        <f aca="false">+[4]data1cf!S638</f>
        <v>0</v>
      </c>
      <c r="U638" s="336" t="n">
        <f aca="false">+[4]data1cf!T638</f>
        <v>0</v>
      </c>
      <c r="V638" s="336" t="n">
        <f aca="false">+[4]data1cf!U638</f>
        <v>0</v>
      </c>
      <c r="W638" s="336" t="n">
        <f aca="false">+[4]data1cf!V638</f>
        <v>0</v>
      </c>
      <c r="X638" s="336" t="n">
        <f aca="false">+[4]data1cf!W638</f>
        <v>0</v>
      </c>
      <c r="Y638" s="336" t="n">
        <f aca="false">+[4]data1cf!X638</f>
        <v>0</v>
      </c>
      <c r="Z638" s="336" t="n">
        <f aca="false">+[4]data1cf!Y638</f>
        <v>0</v>
      </c>
      <c r="AA638" s="336" t="n">
        <f aca="false">+[4]data1cf!Z638</f>
        <v>0</v>
      </c>
      <c r="AB638" s="336"/>
      <c r="AC638" s="337" t="n">
        <f aca="false">XNPV(0.1,B638:AA638,$B$1:$AA$1)</f>
        <v>26630.1210264432</v>
      </c>
      <c r="AD638" s="337" t="n">
        <f aca="false">SUMPRODUCT(B638:AA638,$B$1010:$AA$1010)</f>
        <v>59219.6810962215</v>
      </c>
      <c r="AE638" s="338" t="n">
        <f aca="false">SUMPRODUCT(B638:AA638,$B$1012:$AA$1012)</f>
        <v>58541.4687876906</v>
      </c>
      <c r="AF638" s="339" t="n">
        <f aca="false">XIRR(B638:AA638,$B$1:$AA$1)</f>
        <v>0.148979988370405</v>
      </c>
      <c r="AG638" s="340" t="n">
        <f aca="false">1-EXP(-(1/0.25)*(AD638/ABS($AD$1010)))</f>
        <v>0.988519705947652</v>
      </c>
    </row>
    <row r="639" customFormat="false" ht="12.75" hidden="false" customHeight="false" outlineLevel="0" collapsed="false">
      <c r="A639" s="331"/>
      <c r="B639" s="336" t="n">
        <f aca="false">+[4]data1cf!A639</f>
        <v>-108231.057982906</v>
      </c>
      <c r="C639" s="336" t="n">
        <f aca="false">+[4]data1cf!B639</f>
        <v>15402.5626928216</v>
      </c>
      <c r="D639" s="336" t="n">
        <f aca="false">+[4]data1cf!C639</f>
        <v>17021.0877644083</v>
      </c>
      <c r="E639" s="336" t="n">
        <f aca="false">+[4]data1cf!D639</f>
        <v>16440.5267563976</v>
      </c>
      <c r="F639" s="336" t="n">
        <f aca="false">+[4]data1cf!E639</f>
        <v>16207.4126849239</v>
      </c>
      <c r="G639" s="336" t="n">
        <f aca="false">+[4]data1cf!F639</f>
        <v>16002.3298337455</v>
      </c>
      <c r="H639" s="336" t="n">
        <f aca="false">+[4]data1cf!G639</f>
        <v>15657.1592528627</v>
      </c>
      <c r="I639" s="336" t="n">
        <f aca="false">+[4]data1cf!H639</f>
        <v>15388.7280636793</v>
      </c>
      <c r="J639" s="336" t="n">
        <f aca="false">+[4]data1cf!I639</f>
        <v>15469.3213073402</v>
      </c>
      <c r="K639" s="336" t="n">
        <f aca="false">+[4]data1cf!J639</f>
        <v>15532.9159868408</v>
      </c>
      <c r="L639" s="336" t="n">
        <f aca="false">+[4]data1cf!K639</f>
        <v>15481.9265796727</v>
      </c>
      <c r="M639" s="336" t="n">
        <f aca="false">+[4]data1cf!L639</f>
        <v>15518.5971533502</v>
      </c>
      <c r="N639" s="336" t="n">
        <f aca="false">+[4]data1cf!M639</f>
        <v>15683.8638103691</v>
      </c>
      <c r="O639" s="336" t="n">
        <f aca="false">+[4]data1cf!N639</f>
        <v>15482.6776319765</v>
      </c>
      <c r="P639" s="336" t="n">
        <f aca="false">+[4]data1cf!O639</f>
        <v>15726.0319693405</v>
      </c>
      <c r="Q639" s="336" t="n">
        <f aca="false">+[4]data1cf!P639</f>
        <v>15837.7880733844</v>
      </c>
      <c r="R639" s="336" t="n">
        <f aca="false">+[4]data1cf!Q639</f>
        <v>1241.36694264074</v>
      </c>
      <c r="S639" s="336" t="n">
        <f aca="false">+[4]data1cf!R639</f>
        <v>0</v>
      </c>
      <c r="T639" s="336" t="n">
        <f aca="false">+[4]data1cf!S639</f>
        <v>0</v>
      </c>
      <c r="U639" s="336" t="n">
        <f aca="false">+[4]data1cf!T639</f>
        <v>0</v>
      </c>
      <c r="V639" s="336" t="n">
        <f aca="false">+[4]data1cf!U639</f>
        <v>0</v>
      </c>
      <c r="W639" s="336" t="n">
        <f aca="false">+[4]data1cf!V639</f>
        <v>0</v>
      </c>
      <c r="X639" s="336" t="n">
        <f aca="false">+[4]data1cf!W639</f>
        <v>0</v>
      </c>
      <c r="Y639" s="336" t="n">
        <f aca="false">+[4]data1cf!X639</f>
        <v>0</v>
      </c>
      <c r="Z639" s="336" t="n">
        <f aca="false">+[4]data1cf!Y639</f>
        <v>0</v>
      </c>
      <c r="AA639" s="336" t="n">
        <f aca="false">+[4]data1cf!Z639</f>
        <v>0</v>
      </c>
      <c r="AB639" s="336"/>
      <c r="AC639" s="337" t="n">
        <f aca="false">XNPV(0.1,B639:AA639,$B$1:$AA$1)</f>
        <v>12775.0748049848</v>
      </c>
      <c r="AD639" s="337" t="n">
        <f aca="false">SUMPRODUCT(B639:AA639,$B$1010:$AA$1010)</f>
        <v>46269.5260823817</v>
      </c>
      <c r="AE639" s="338" t="n">
        <f aca="false">SUMPRODUCT(B639:AA639,$B$1012:$AA$1012)</f>
        <v>45572.661714662</v>
      </c>
      <c r="AF639" s="339" t="n">
        <f aca="false">XIRR(B639:AA639,$B$1:$AA$1)</f>
        <v>0.120339136661504</v>
      </c>
      <c r="AG639" s="340" t="n">
        <f aca="false">1-EXP(-(1/0.25)*(AD639/ABS($AD$1010)))</f>
        <v>0.969506847300927</v>
      </c>
    </row>
    <row r="640" customFormat="false" ht="12.75" hidden="false" customHeight="false" outlineLevel="0" collapsed="false">
      <c r="A640" s="331"/>
      <c r="B640" s="336" t="n">
        <f aca="false">+[4]data1cf!A640</f>
        <v>-98098.6971937766</v>
      </c>
      <c r="C640" s="336" t="n">
        <f aca="false">+[4]data1cf!B640</f>
        <v>15210.6988120697</v>
      </c>
      <c r="D640" s="336" t="n">
        <f aca="false">+[4]data1cf!C640</f>
        <v>16506.4495054035</v>
      </c>
      <c r="E640" s="336" t="n">
        <f aca="false">+[4]data1cf!D640</f>
        <v>16327.5392976756</v>
      </c>
      <c r="F640" s="336" t="n">
        <f aca="false">+[4]data1cf!E640</f>
        <v>15837.0674658301</v>
      </c>
      <c r="G640" s="336" t="n">
        <f aca="false">+[4]data1cf!F640</f>
        <v>15765.8779386707</v>
      </c>
      <c r="H640" s="336" t="n">
        <f aca="false">+[4]data1cf!G640</f>
        <v>15526.8451153033</v>
      </c>
      <c r="I640" s="336" t="n">
        <f aca="false">+[4]data1cf!H640</f>
        <v>15392.9502413013</v>
      </c>
      <c r="J640" s="336" t="n">
        <f aca="false">+[4]data1cf!I640</f>
        <v>15280.8830133814</v>
      </c>
      <c r="K640" s="336" t="n">
        <f aca="false">+[4]data1cf!J640</f>
        <v>15394.523914933</v>
      </c>
      <c r="L640" s="336" t="n">
        <f aca="false">+[4]data1cf!K640</f>
        <v>15349.4838715238</v>
      </c>
      <c r="M640" s="336" t="n">
        <f aca="false">+[4]data1cf!L640</f>
        <v>15364.0319029966</v>
      </c>
      <c r="N640" s="336" t="n">
        <f aca="false">+[4]data1cf!M640</f>
        <v>15293.3343906266</v>
      </c>
      <c r="O640" s="336" t="n">
        <f aca="false">+[4]data1cf!N640</f>
        <v>15491.6624287574</v>
      </c>
      <c r="P640" s="336" t="n">
        <f aca="false">+[4]data1cf!O640</f>
        <v>15334.6685792487</v>
      </c>
      <c r="Q640" s="336" t="n">
        <f aca="false">+[4]data1cf!P640</f>
        <v>15553.501662738</v>
      </c>
      <c r="R640" s="336" t="n">
        <f aca="false">+[4]data1cf!Q640</f>
        <v>1125.15281733374</v>
      </c>
      <c r="S640" s="336" t="n">
        <f aca="false">+[4]data1cf!R640</f>
        <v>0</v>
      </c>
      <c r="T640" s="336" t="n">
        <f aca="false">+[4]data1cf!S640</f>
        <v>0</v>
      </c>
      <c r="U640" s="336" t="n">
        <f aca="false">+[4]data1cf!T640</f>
        <v>0</v>
      </c>
      <c r="V640" s="336" t="n">
        <f aca="false">+[4]data1cf!U640</f>
        <v>0</v>
      </c>
      <c r="W640" s="336" t="n">
        <f aca="false">+[4]data1cf!V640</f>
        <v>0</v>
      </c>
      <c r="X640" s="336" t="n">
        <f aca="false">+[4]data1cf!W640</f>
        <v>0</v>
      </c>
      <c r="Y640" s="336" t="n">
        <f aca="false">+[4]data1cf!X640</f>
        <v>0</v>
      </c>
      <c r="Z640" s="336" t="n">
        <f aca="false">+[4]data1cf!Y640</f>
        <v>0</v>
      </c>
      <c r="AA640" s="336" t="n">
        <f aca="false">+[4]data1cf!Z640</f>
        <v>0</v>
      </c>
      <c r="AB640" s="336"/>
      <c r="AC640" s="337" t="n">
        <f aca="false">XNPV(0.1,B640:AA640,$B$1:$AA$1)</f>
        <v>21182.3030194818</v>
      </c>
      <c r="AD640" s="337" t="n">
        <f aca="false">SUMPRODUCT(B640:AA640,$B$1010:$AA$1010)</f>
        <v>54233.8646393813</v>
      </c>
      <c r="AE640" s="338" t="n">
        <f aca="false">SUMPRODUCT(B640:AA640,$B$1012:$AA$1012)</f>
        <v>53546.3932926064</v>
      </c>
      <c r="AF640" s="339" t="n">
        <f aca="false">XIRR(B640:AA640,$B$1:$AA$1)</f>
        <v>0.13656772609322</v>
      </c>
      <c r="AG640" s="340" t="n">
        <f aca="false">1-EXP(-(1/0.25)*(AD640/ABS($AD$1010)))</f>
        <v>0.983277961425799</v>
      </c>
    </row>
    <row r="641" customFormat="false" ht="12.75" hidden="false" customHeight="false" outlineLevel="0" collapsed="false">
      <c r="A641" s="331"/>
      <c r="B641" s="336" t="n">
        <f aca="false">+[4]data1cf!A641</f>
        <v>-105627.392510915</v>
      </c>
      <c r="C641" s="336" t="n">
        <f aca="false">+[4]data1cf!B641</f>
        <v>15310.2655166891</v>
      </c>
      <c r="D641" s="336" t="n">
        <f aca="false">+[4]data1cf!C641</f>
        <v>17026.0745164276</v>
      </c>
      <c r="E641" s="336" t="n">
        <f aca="false">+[4]data1cf!D641</f>
        <v>16363.1504237299</v>
      </c>
      <c r="F641" s="336" t="n">
        <f aca="false">+[4]data1cf!E641</f>
        <v>16230.101147069</v>
      </c>
      <c r="G641" s="336" t="n">
        <f aca="false">+[4]data1cf!F641</f>
        <v>15848.9059628629</v>
      </c>
      <c r="H641" s="336" t="n">
        <f aca="false">+[4]data1cf!G641</f>
        <v>15523.7939632873</v>
      </c>
      <c r="I641" s="336" t="n">
        <f aca="false">+[4]data1cf!H641</f>
        <v>15276.1732351468</v>
      </c>
      <c r="J641" s="336" t="n">
        <f aca="false">+[4]data1cf!I641</f>
        <v>15319.0904085956</v>
      </c>
      <c r="K641" s="336" t="n">
        <f aca="false">+[4]data1cf!J641</f>
        <v>15674.5064540394</v>
      </c>
      <c r="L641" s="336" t="n">
        <f aca="false">+[4]data1cf!K641</f>
        <v>15392.5717039399</v>
      </c>
      <c r="M641" s="336" t="n">
        <f aca="false">+[4]data1cf!L641</f>
        <v>15454.9864867059</v>
      </c>
      <c r="N641" s="336" t="n">
        <f aca="false">+[4]data1cf!M641</f>
        <v>15555.6813089643</v>
      </c>
      <c r="O641" s="336" t="n">
        <f aca="false">+[4]data1cf!N641</f>
        <v>15664.718953909</v>
      </c>
      <c r="P641" s="336" t="n">
        <f aca="false">+[4]data1cf!O641</f>
        <v>15704.7472982886</v>
      </c>
      <c r="Q641" s="336" t="n">
        <f aca="false">+[4]data1cf!P641</f>
        <v>15684.3407136359</v>
      </c>
      <c r="R641" s="336" t="n">
        <f aca="false">+[4]data1cf!Q641</f>
        <v>1211.50394114319</v>
      </c>
      <c r="S641" s="336" t="n">
        <f aca="false">+[4]data1cf!R641</f>
        <v>0</v>
      </c>
      <c r="T641" s="336" t="n">
        <f aca="false">+[4]data1cf!S641</f>
        <v>0</v>
      </c>
      <c r="U641" s="336" t="n">
        <f aca="false">+[4]data1cf!T641</f>
        <v>0</v>
      </c>
      <c r="V641" s="336" t="n">
        <f aca="false">+[4]data1cf!U641</f>
        <v>0</v>
      </c>
      <c r="W641" s="336" t="n">
        <f aca="false">+[4]data1cf!V641</f>
        <v>0</v>
      </c>
      <c r="X641" s="336" t="n">
        <f aca="false">+[4]data1cf!W641</f>
        <v>0</v>
      </c>
      <c r="Y641" s="336" t="n">
        <f aca="false">+[4]data1cf!X641</f>
        <v>0</v>
      </c>
      <c r="Z641" s="336" t="n">
        <f aca="false">+[4]data1cf!Y641</f>
        <v>0</v>
      </c>
      <c r="AA641" s="336" t="n">
        <f aca="false">+[4]data1cf!Z641</f>
        <v>0</v>
      </c>
      <c r="AB641" s="336"/>
      <c r="AC641" s="337" t="n">
        <f aca="false">XNPV(0.1,B641:AA641,$B$1:$AA$1)</f>
        <v>14924.4784800564</v>
      </c>
      <c r="AD641" s="337" t="n">
        <f aca="false">SUMPRODUCT(B641:AA641,$B$1010:$AA$1010)</f>
        <v>48296.0420678182</v>
      </c>
      <c r="AE641" s="338" t="n">
        <f aca="false">SUMPRODUCT(B641:AA641,$B$1012:$AA$1012)</f>
        <v>47601.6138577746</v>
      </c>
      <c r="AF641" s="339" t="n">
        <f aca="false">XIRR(B641:AA641,$B$1:$AA$1)</f>
        <v>0.124243919084857</v>
      </c>
      <c r="AG641" s="340" t="n">
        <f aca="false">1-EXP(-(1/0.25)*(AD641/ABS($AD$1010)))</f>
        <v>0.973829421993265</v>
      </c>
    </row>
    <row r="642" customFormat="false" ht="12.75" hidden="false" customHeight="false" outlineLevel="0" collapsed="false">
      <c r="A642" s="331"/>
      <c r="B642" s="336" t="n">
        <f aca="false">+[4]data1cf!A642</f>
        <v>-106576.367230516</v>
      </c>
      <c r="C642" s="336" t="n">
        <f aca="false">+[4]data1cf!B642</f>
        <v>15360.5231430232</v>
      </c>
      <c r="D642" s="336" t="n">
        <f aca="false">+[4]data1cf!C642</f>
        <v>17001.5209854671</v>
      </c>
      <c r="E642" s="336" t="n">
        <f aca="false">+[4]data1cf!D642</f>
        <v>16564.2257982801</v>
      </c>
      <c r="F642" s="336" t="n">
        <f aca="false">+[4]data1cf!E642</f>
        <v>16128.8327319072</v>
      </c>
      <c r="G642" s="336" t="n">
        <f aca="false">+[4]data1cf!F642</f>
        <v>15943.2014361473</v>
      </c>
      <c r="H642" s="336" t="n">
        <f aca="false">+[4]data1cf!G642</f>
        <v>15474.8709784656</v>
      </c>
      <c r="I642" s="336" t="n">
        <f aca="false">+[4]data1cf!H642</f>
        <v>15488.3780237993</v>
      </c>
      <c r="J642" s="336" t="n">
        <f aca="false">+[4]data1cf!I642</f>
        <v>15510.0967743112</v>
      </c>
      <c r="K642" s="336" t="n">
        <f aca="false">+[4]data1cf!J642</f>
        <v>15690.2670422</v>
      </c>
      <c r="L642" s="336" t="n">
        <f aca="false">+[4]data1cf!K642</f>
        <v>15623.3409067617</v>
      </c>
      <c r="M642" s="336" t="n">
        <f aca="false">+[4]data1cf!L642</f>
        <v>15500.8642292205</v>
      </c>
      <c r="N642" s="336" t="n">
        <f aca="false">+[4]data1cf!M642</f>
        <v>15714.7180572615</v>
      </c>
      <c r="O642" s="336" t="n">
        <f aca="false">+[4]data1cf!N642</f>
        <v>15704.3910978099</v>
      </c>
      <c r="P642" s="336" t="n">
        <f aca="false">+[4]data1cf!O642</f>
        <v>15696.5633584502</v>
      </c>
      <c r="Q642" s="336" t="n">
        <f aca="false">+[4]data1cf!P642</f>
        <v>15550.9138432517</v>
      </c>
      <c r="R642" s="336" t="n">
        <f aca="false">+[4]data1cf!Q642</f>
        <v>1222.38830158713</v>
      </c>
      <c r="S642" s="336" t="n">
        <f aca="false">+[4]data1cf!R642</f>
        <v>0</v>
      </c>
      <c r="T642" s="336" t="n">
        <f aca="false">+[4]data1cf!S642</f>
        <v>0</v>
      </c>
      <c r="U642" s="336" t="n">
        <f aca="false">+[4]data1cf!T642</f>
        <v>0</v>
      </c>
      <c r="V642" s="336" t="n">
        <f aca="false">+[4]data1cf!U642</f>
        <v>0</v>
      </c>
      <c r="W642" s="336" t="n">
        <f aca="false">+[4]data1cf!V642</f>
        <v>0</v>
      </c>
      <c r="X642" s="336" t="n">
        <f aca="false">+[4]data1cf!W642</f>
        <v>0</v>
      </c>
      <c r="Y642" s="336" t="n">
        <f aca="false">+[4]data1cf!X642</f>
        <v>0</v>
      </c>
      <c r="Z642" s="336" t="n">
        <f aca="false">+[4]data1cf!Y642</f>
        <v>0</v>
      </c>
      <c r="AA642" s="336" t="n">
        <f aca="false">+[4]data1cf!Z642</f>
        <v>0</v>
      </c>
      <c r="AB642" s="336"/>
      <c r="AC642" s="337" t="n">
        <f aca="false">XNPV(0.1,B642:AA642,$B$1:$AA$1)</f>
        <v>14453.6900852503</v>
      </c>
      <c r="AD642" s="337" t="n">
        <f aca="false">SUMPRODUCT(B642:AA642,$B$1010:$AA$1010)</f>
        <v>47972.5234287112</v>
      </c>
      <c r="AE642" s="338" t="n">
        <f aca="false">SUMPRODUCT(B642:AA642,$B$1012:$AA$1012)</f>
        <v>47275.1956727756</v>
      </c>
      <c r="AF642" s="339" t="n">
        <f aca="false">XIRR(B642:AA642,$B$1:$AA$1)</f>
        <v>0.123284433753061</v>
      </c>
      <c r="AG642" s="340" t="n">
        <f aca="false">1-EXP(-(1/0.25)*(AD642/ABS($AD$1010)))</f>
        <v>0.973182898166507</v>
      </c>
    </row>
    <row r="643" customFormat="false" ht="12.75" hidden="false" customHeight="false" outlineLevel="0" collapsed="false">
      <c r="A643" s="331"/>
      <c r="B643" s="336" t="n">
        <f aca="false">+[4]data1cf!A643</f>
        <v>-96842.4486290675</v>
      </c>
      <c r="C643" s="336" t="n">
        <f aca="false">+[4]data1cf!B643</f>
        <v>15206.1730295592</v>
      </c>
      <c r="D643" s="336" t="n">
        <f aca="false">+[4]data1cf!C643</f>
        <v>16736.0167593106</v>
      </c>
      <c r="E643" s="336" t="n">
        <f aca="false">+[4]data1cf!D643</f>
        <v>16510.8697260214</v>
      </c>
      <c r="F643" s="336" t="n">
        <f aca="false">+[4]data1cf!E643</f>
        <v>16067.4837583119</v>
      </c>
      <c r="G643" s="336" t="n">
        <f aca="false">+[4]data1cf!F643</f>
        <v>15588.5738059568</v>
      </c>
      <c r="H643" s="336" t="n">
        <f aca="false">+[4]data1cf!G643</f>
        <v>15311.4403113846</v>
      </c>
      <c r="I643" s="336" t="n">
        <f aca="false">+[4]data1cf!H643</f>
        <v>15158.0794602882</v>
      </c>
      <c r="J643" s="336" t="n">
        <f aca="false">+[4]data1cf!I643</f>
        <v>15239.3942036825</v>
      </c>
      <c r="K643" s="336" t="n">
        <f aca="false">+[4]data1cf!J643</f>
        <v>15295.0017693735</v>
      </c>
      <c r="L643" s="336" t="n">
        <f aca="false">+[4]data1cf!K643</f>
        <v>15454.8717943647</v>
      </c>
      <c r="M643" s="336" t="n">
        <f aca="false">+[4]data1cf!L643</f>
        <v>15407.3327953195</v>
      </c>
      <c r="N643" s="336" t="n">
        <f aca="false">+[4]data1cf!M643</f>
        <v>15303.2493195982</v>
      </c>
      <c r="O643" s="336" t="n">
        <f aca="false">+[4]data1cf!N643</f>
        <v>15427.4070847103</v>
      </c>
      <c r="P643" s="336" t="n">
        <f aca="false">+[4]data1cf!O643</f>
        <v>15350.2097030247</v>
      </c>
      <c r="Q643" s="336" t="n">
        <f aca="false">+[4]data1cf!P643</f>
        <v>15295.6307966055</v>
      </c>
      <c r="R643" s="336" t="n">
        <f aca="false">+[4]data1cf!Q643</f>
        <v>1110.74414879595</v>
      </c>
      <c r="S643" s="336" t="n">
        <f aca="false">+[4]data1cf!R643</f>
        <v>0</v>
      </c>
      <c r="T643" s="336" t="n">
        <f aca="false">+[4]data1cf!S643</f>
        <v>0</v>
      </c>
      <c r="U643" s="336" t="n">
        <f aca="false">+[4]data1cf!T643</f>
        <v>0</v>
      </c>
      <c r="V643" s="336" t="n">
        <f aca="false">+[4]data1cf!U643</f>
        <v>0</v>
      </c>
      <c r="W643" s="336" t="n">
        <f aca="false">+[4]data1cf!V643</f>
        <v>0</v>
      </c>
      <c r="X643" s="336" t="n">
        <f aca="false">+[4]data1cf!W643</f>
        <v>0</v>
      </c>
      <c r="Y643" s="336" t="n">
        <f aca="false">+[4]data1cf!X643</f>
        <v>0</v>
      </c>
      <c r="Z643" s="336" t="n">
        <f aca="false">+[4]data1cf!Y643</f>
        <v>0</v>
      </c>
      <c r="AA643" s="336" t="n">
        <f aca="false">+[4]data1cf!Z643</f>
        <v>0</v>
      </c>
      <c r="AB643" s="336"/>
      <c r="AC643" s="337" t="n">
        <f aca="false">XNPV(0.1,B643:AA643,$B$1:$AA$1)</f>
        <v>22485.180491921</v>
      </c>
      <c r="AD643" s="337" t="n">
        <f aca="false">SUMPRODUCT(B643:AA643,$B$1010:$AA$1010)</f>
        <v>55454.4125244324</v>
      </c>
      <c r="AE643" s="338" t="n">
        <f aca="false">SUMPRODUCT(B643:AA643,$B$1012:$AA$1012)</f>
        <v>54768.8258265967</v>
      </c>
      <c r="AF643" s="339" t="n">
        <f aca="false">XIRR(B643:AA643,$B$1:$AA$1)</f>
        <v>0.139342342375046</v>
      </c>
      <c r="AG643" s="340" t="n">
        <f aca="false">1-EXP(-(1/0.25)*(AD643/ABS($AD$1010)))</f>
        <v>0.984748805445765</v>
      </c>
    </row>
    <row r="644" customFormat="false" ht="12.75" hidden="false" customHeight="false" outlineLevel="0" collapsed="false">
      <c r="A644" s="331"/>
      <c r="B644" s="336" t="n">
        <f aca="false">+[4]data1cf!A644</f>
        <v>-96041.6252489396</v>
      </c>
      <c r="C644" s="336" t="n">
        <f aca="false">+[4]data1cf!B644</f>
        <v>15280.863736167</v>
      </c>
      <c r="D644" s="336" t="n">
        <f aca="false">+[4]data1cf!C644</f>
        <v>16807.7416844672</v>
      </c>
      <c r="E644" s="336" t="n">
        <f aca="false">+[4]data1cf!D644</f>
        <v>16221.9310670457</v>
      </c>
      <c r="F644" s="336" t="n">
        <f aca="false">+[4]data1cf!E644</f>
        <v>15776.9591483112</v>
      </c>
      <c r="G644" s="336" t="n">
        <f aca="false">+[4]data1cf!F644</f>
        <v>15712.3502700835</v>
      </c>
      <c r="H644" s="336" t="n">
        <f aca="false">+[4]data1cf!G644</f>
        <v>15344.2817966917</v>
      </c>
      <c r="I644" s="336" t="n">
        <f aca="false">+[4]data1cf!H644</f>
        <v>15338.8105999494</v>
      </c>
      <c r="J644" s="336" t="n">
        <f aca="false">+[4]data1cf!I644</f>
        <v>15266.4118915279</v>
      </c>
      <c r="K644" s="336" t="n">
        <f aca="false">+[4]data1cf!J644</f>
        <v>15039.2339789794</v>
      </c>
      <c r="L644" s="336" t="n">
        <f aca="false">+[4]data1cf!K644</f>
        <v>15320.7098227552</v>
      </c>
      <c r="M644" s="336" t="n">
        <f aca="false">+[4]data1cf!L644</f>
        <v>15349.8639869986</v>
      </c>
      <c r="N644" s="336" t="n">
        <f aca="false">+[4]data1cf!M644</f>
        <v>15143.9376298094</v>
      </c>
      <c r="O644" s="336" t="n">
        <f aca="false">+[4]data1cf!N644</f>
        <v>15319.8191487346</v>
      </c>
      <c r="P644" s="336" t="n">
        <f aca="false">+[4]data1cf!O644</f>
        <v>15508.446732622</v>
      </c>
      <c r="Q644" s="336" t="n">
        <f aca="false">+[4]data1cf!P644</f>
        <v>15324.9736885055</v>
      </c>
      <c r="R644" s="336" t="n">
        <f aca="false">+[4]data1cf!Q644</f>
        <v>1101.55902495524</v>
      </c>
      <c r="S644" s="336" t="n">
        <f aca="false">+[4]data1cf!R644</f>
        <v>0</v>
      </c>
      <c r="T644" s="336" t="n">
        <f aca="false">+[4]data1cf!S644</f>
        <v>0</v>
      </c>
      <c r="U644" s="336" t="n">
        <f aca="false">+[4]data1cf!T644</f>
        <v>0</v>
      </c>
      <c r="V644" s="336" t="n">
        <f aca="false">+[4]data1cf!U644</f>
        <v>0</v>
      </c>
      <c r="W644" s="336" t="n">
        <f aca="false">+[4]data1cf!V644</f>
        <v>0</v>
      </c>
      <c r="X644" s="336" t="n">
        <f aca="false">+[4]data1cf!W644</f>
        <v>0</v>
      </c>
      <c r="Y644" s="336" t="n">
        <f aca="false">+[4]data1cf!X644</f>
        <v>0</v>
      </c>
      <c r="Z644" s="336" t="n">
        <f aca="false">+[4]data1cf!Y644</f>
        <v>0</v>
      </c>
      <c r="AA644" s="336" t="n">
        <f aca="false">+[4]data1cf!Z644</f>
        <v>0</v>
      </c>
      <c r="AB644" s="336"/>
      <c r="AC644" s="337" t="n">
        <f aca="false">XNPV(0.1,B644:AA644,$B$1:$AA$1)</f>
        <v>22982.9730213396</v>
      </c>
      <c r="AD644" s="337" t="n">
        <f aca="false">SUMPRODUCT(B644:AA644,$B$1010:$AA$1010)</f>
        <v>55863.6898701802</v>
      </c>
      <c r="AE644" s="338" t="n">
        <f aca="false">SUMPRODUCT(B644:AA644,$B$1012:$AA$1012)</f>
        <v>55179.9538499868</v>
      </c>
      <c r="AF644" s="339" t="n">
        <f aca="false">XIRR(B644:AA644,$B$1:$AA$1)</f>
        <v>0.140519361620852</v>
      </c>
      <c r="AG644" s="340" t="n">
        <f aca="false">1-EXP(-(1/0.25)*(AD644/ABS($AD$1010)))</f>
        <v>0.985212462305946</v>
      </c>
    </row>
    <row r="645" customFormat="false" ht="12.75" hidden="false" customHeight="false" outlineLevel="0" collapsed="false">
      <c r="A645" s="331"/>
      <c r="B645" s="336" t="n">
        <f aca="false">+[4]data1cf!A645</f>
        <v>-93880.6276975203</v>
      </c>
      <c r="C645" s="336" t="n">
        <f aca="false">+[4]data1cf!B645</f>
        <v>15423.022747546</v>
      </c>
      <c r="D645" s="336" t="n">
        <f aca="false">+[4]data1cf!C645</f>
        <v>16562.5400168708</v>
      </c>
      <c r="E645" s="336" t="n">
        <f aca="false">+[4]data1cf!D645</f>
        <v>16239.5065607062</v>
      </c>
      <c r="F645" s="336" t="n">
        <f aca="false">+[4]data1cf!E645</f>
        <v>15826.3297700121</v>
      </c>
      <c r="G645" s="336" t="n">
        <f aca="false">+[4]data1cf!F645</f>
        <v>15440.0889689865</v>
      </c>
      <c r="H645" s="336" t="n">
        <f aca="false">+[4]data1cf!G645</f>
        <v>15330.0758019115</v>
      </c>
      <c r="I645" s="336" t="n">
        <f aca="false">+[4]data1cf!H645</f>
        <v>15259.2738697362</v>
      </c>
      <c r="J645" s="336" t="n">
        <f aca="false">+[4]data1cf!I645</f>
        <v>15069.6758620852</v>
      </c>
      <c r="K645" s="336" t="n">
        <f aca="false">+[4]data1cf!J645</f>
        <v>15421.0916132334</v>
      </c>
      <c r="L645" s="336" t="n">
        <f aca="false">+[4]data1cf!K645</f>
        <v>15100.8657776065</v>
      </c>
      <c r="M645" s="336" t="n">
        <f aca="false">+[4]data1cf!L645</f>
        <v>15191.158162339</v>
      </c>
      <c r="N645" s="336" t="n">
        <f aca="false">+[4]data1cf!M645</f>
        <v>15163.7655835859</v>
      </c>
      <c r="O645" s="336" t="n">
        <f aca="false">+[4]data1cf!N645</f>
        <v>15199.4367119466</v>
      </c>
      <c r="P645" s="336" t="n">
        <f aca="false">+[4]data1cf!O645</f>
        <v>15439.3860239325</v>
      </c>
      <c r="Q645" s="336" t="n">
        <f aca="false">+[4]data1cf!P645</f>
        <v>15290.7126542151</v>
      </c>
      <c r="R645" s="336" t="n">
        <f aca="false">+[4]data1cf!Q645</f>
        <v>1076.77324743948</v>
      </c>
      <c r="S645" s="336" t="n">
        <f aca="false">+[4]data1cf!R645</f>
        <v>0</v>
      </c>
      <c r="T645" s="336" t="n">
        <f aca="false">+[4]data1cf!S645</f>
        <v>0</v>
      </c>
      <c r="U645" s="336" t="n">
        <f aca="false">+[4]data1cf!T645</f>
        <v>0</v>
      </c>
      <c r="V645" s="336" t="n">
        <f aca="false">+[4]data1cf!U645</f>
        <v>0</v>
      </c>
      <c r="W645" s="336" t="n">
        <f aca="false">+[4]data1cf!V645</f>
        <v>0</v>
      </c>
      <c r="X645" s="336" t="n">
        <f aca="false">+[4]data1cf!W645</f>
        <v>0</v>
      </c>
      <c r="Y645" s="336" t="n">
        <f aca="false">+[4]data1cf!X645</f>
        <v>0</v>
      </c>
      <c r="Z645" s="336" t="n">
        <f aca="false">+[4]data1cf!Y645</f>
        <v>0</v>
      </c>
      <c r="AA645" s="336" t="n">
        <f aca="false">+[4]data1cf!Z645</f>
        <v>0</v>
      </c>
      <c r="AB645" s="336"/>
      <c r="AC645" s="337" t="n">
        <f aca="false">XNPV(0.1,B645:AA645,$B$1:$AA$1)</f>
        <v>24769.284811243</v>
      </c>
      <c r="AD645" s="337" t="n">
        <f aca="false">SUMPRODUCT(B645:AA645,$B$1010:$AA$1010)</f>
        <v>57520.7255100562</v>
      </c>
      <c r="AE645" s="338" t="n">
        <f aca="false">SUMPRODUCT(B645:AA645,$B$1012:$AA$1012)</f>
        <v>56839.6576590204</v>
      </c>
      <c r="AF645" s="339" t="n">
        <f aca="false">XIRR(B645:AA645,$B$1:$AA$1)</f>
        <v>0.144546639186028</v>
      </c>
      <c r="AG645" s="340" t="n">
        <f aca="false">1-EXP(-(1/0.25)*(AD645/ABS($AD$1010)))</f>
        <v>0.986949982600495</v>
      </c>
    </row>
    <row r="646" customFormat="false" ht="12.75" hidden="false" customHeight="false" outlineLevel="0" collapsed="false">
      <c r="A646" s="331"/>
      <c r="B646" s="336" t="n">
        <f aca="false">+[4]data1cf!A646</f>
        <v>-106821.261076546</v>
      </c>
      <c r="C646" s="336" t="n">
        <f aca="false">+[4]data1cf!B646</f>
        <v>15248.8857730448</v>
      </c>
      <c r="D646" s="336" t="n">
        <f aca="false">+[4]data1cf!C646</f>
        <v>16938.1142056098</v>
      </c>
      <c r="E646" s="336" t="n">
        <f aca="false">+[4]data1cf!D646</f>
        <v>16432.0378604008</v>
      </c>
      <c r="F646" s="336" t="n">
        <f aca="false">+[4]data1cf!E646</f>
        <v>16155.7301342935</v>
      </c>
      <c r="G646" s="336" t="n">
        <f aca="false">+[4]data1cf!F646</f>
        <v>15685.9270217539</v>
      </c>
      <c r="H646" s="336" t="n">
        <f aca="false">+[4]data1cf!G646</f>
        <v>15445.3437366838</v>
      </c>
      <c r="I646" s="336" t="n">
        <f aca="false">+[4]data1cf!H646</f>
        <v>15669.8413742262</v>
      </c>
      <c r="J646" s="336" t="n">
        <f aca="false">+[4]data1cf!I646</f>
        <v>15393.4214617545</v>
      </c>
      <c r="K646" s="336" t="n">
        <f aca="false">+[4]data1cf!J646</f>
        <v>15567.35431073</v>
      </c>
      <c r="L646" s="336" t="n">
        <f aca="false">+[4]data1cf!K646</f>
        <v>15407.3194262907</v>
      </c>
      <c r="M646" s="336" t="n">
        <f aca="false">+[4]data1cf!L646</f>
        <v>15577.5484120768</v>
      </c>
      <c r="N646" s="336" t="n">
        <f aca="false">+[4]data1cf!M646</f>
        <v>15384.5872906122</v>
      </c>
      <c r="O646" s="336" t="n">
        <f aca="false">+[4]data1cf!N646</f>
        <v>15481.0963776135</v>
      </c>
      <c r="P646" s="336" t="n">
        <f aca="false">+[4]data1cf!O646</f>
        <v>15360.3877341738</v>
      </c>
      <c r="Q646" s="336" t="n">
        <f aca="false">+[4]data1cf!P646</f>
        <v>15529.9392716951</v>
      </c>
      <c r="R646" s="336" t="n">
        <f aca="false">+[4]data1cf!Q646</f>
        <v>1225.19713604355</v>
      </c>
      <c r="S646" s="336" t="n">
        <f aca="false">+[4]data1cf!R646</f>
        <v>0</v>
      </c>
      <c r="T646" s="336" t="n">
        <f aca="false">+[4]data1cf!S646</f>
        <v>0</v>
      </c>
      <c r="U646" s="336" t="n">
        <f aca="false">+[4]data1cf!T646</f>
        <v>0</v>
      </c>
      <c r="V646" s="336" t="n">
        <f aca="false">+[4]data1cf!U646</f>
        <v>0</v>
      </c>
      <c r="W646" s="336" t="n">
        <f aca="false">+[4]data1cf!V646</f>
        <v>0</v>
      </c>
      <c r="X646" s="336" t="n">
        <f aca="false">+[4]data1cf!W646</f>
        <v>0</v>
      </c>
      <c r="Y646" s="336" t="n">
        <f aca="false">+[4]data1cf!X646</f>
        <v>0</v>
      </c>
      <c r="Z646" s="336" t="n">
        <f aca="false">+[4]data1cf!Y646</f>
        <v>0</v>
      </c>
      <c r="AA646" s="336" t="n">
        <f aca="false">+[4]data1cf!Z646</f>
        <v>0</v>
      </c>
      <c r="AB646" s="336"/>
      <c r="AC646" s="337" t="n">
        <f aca="false">XNPV(0.1,B646:AA646,$B$1:$AA$1)</f>
        <v>13465.2623149662</v>
      </c>
      <c r="AD646" s="337" t="n">
        <f aca="false">SUMPRODUCT(B646:AA646,$B$1010:$AA$1010)</f>
        <v>46747.8927393149</v>
      </c>
      <c r="AE646" s="338" t="n">
        <f aca="false">SUMPRODUCT(B646:AA646,$B$1012:$AA$1012)</f>
        <v>46055.8464629876</v>
      </c>
      <c r="AF646" s="339" t="n">
        <f aca="false">XIRR(B646:AA646,$B$1:$AA$1)</f>
        <v>0.12170374615594</v>
      </c>
      <c r="AG646" s="340" t="n">
        <f aca="false">1-EXP(-(1/0.25)*(AD646/ABS($AD$1010)))</f>
        <v>0.970587566775151</v>
      </c>
    </row>
    <row r="647" customFormat="false" ht="12.75" hidden="false" customHeight="false" outlineLevel="0" collapsed="false">
      <c r="A647" s="331"/>
      <c r="B647" s="336" t="n">
        <f aca="false">+[4]data1cf!A647</f>
        <v>-90088.1954913438</v>
      </c>
      <c r="C647" s="336" t="n">
        <f aca="false">+[4]data1cf!B647</f>
        <v>15306.081777298</v>
      </c>
      <c r="D647" s="336" t="n">
        <f aca="false">+[4]data1cf!C647</f>
        <v>16354.0145104358</v>
      </c>
      <c r="E647" s="336" t="n">
        <f aca="false">+[4]data1cf!D647</f>
        <v>16000.1934739435</v>
      </c>
      <c r="F647" s="336" t="n">
        <f aca="false">+[4]data1cf!E647</f>
        <v>15728.6412537375</v>
      </c>
      <c r="G647" s="336" t="n">
        <f aca="false">+[4]data1cf!F647</f>
        <v>15352.9692800393</v>
      </c>
      <c r="H647" s="336" t="n">
        <f aca="false">+[4]data1cf!G647</f>
        <v>15034.3887675328</v>
      </c>
      <c r="I647" s="336" t="n">
        <f aca="false">+[4]data1cf!H647</f>
        <v>15117.0553486866</v>
      </c>
      <c r="J647" s="336" t="n">
        <f aca="false">+[4]data1cf!I647</f>
        <v>14962.4163656143</v>
      </c>
      <c r="K647" s="336" t="n">
        <f aca="false">+[4]data1cf!J647</f>
        <v>15249.9075108773</v>
      </c>
      <c r="L647" s="336" t="n">
        <f aca="false">+[4]data1cf!K647</f>
        <v>15156.1803453652</v>
      </c>
      <c r="M647" s="336" t="n">
        <f aca="false">+[4]data1cf!L647</f>
        <v>15149.8387934158</v>
      </c>
      <c r="N647" s="336" t="n">
        <f aca="false">+[4]data1cf!M647</f>
        <v>15057.5060145303</v>
      </c>
      <c r="O647" s="336" t="n">
        <f aca="false">+[4]data1cf!N647</f>
        <v>15230.6169593221</v>
      </c>
      <c r="P647" s="336" t="n">
        <f aca="false">+[4]data1cf!O647</f>
        <v>15188.2331917737</v>
      </c>
      <c r="Q647" s="336" t="n">
        <f aca="false">+[4]data1cf!P647</f>
        <v>15071.486035207</v>
      </c>
      <c r="R647" s="336" t="n">
        <f aca="false">+[4]data1cf!Q647</f>
        <v>1033.27556700752</v>
      </c>
      <c r="S647" s="336" t="n">
        <f aca="false">+[4]data1cf!R647</f>
        <v>0</v>
      </c>
      <c r="T647" s="336" t="n">
        <f aca="false">+[4]data1cf!S647</f>
        <v>0</v>
      </c>
      <c r="U647" s="336" t="n">
        <f aca="false">+[4]data1cf!T647</f>
        <v>0</v>
      </c>
      <c r="V647" s="336" t="n">
        <f aca="false">+[4]data1cf!U647</f>
        <v>0</v>
      </c>
      <c r="W647" s="336" t="n">
        <f aca="false">+[4]data1cf!V647</f>
        <v>0</v>
      </c>
      <c r="X647" s="336" t="n">
        <f aca="false">+[4]data1cf!W647</f>
        <v>0</v>
      </c>
      <c r="Y647" s="336" t="n">
        <f aca="false">+[4]data1cf!X647</f>
        <v>0</v>
      </c>
      <c r="Z647" s="336" t="n">
        <f aca="false">+[4]data1cf!Y647</f>
        <v>0</v>
      </c>
      <c r="AA647" s="336" t="n">
        <f aca="false">+[4]data1cf!Z647</f>
        <v>0</v>
      </c>
      <c r="AB647" s="336"/>
      <c r="AC647" s="337" t="n">
        <f aca="false">XNPV(0.1,B647:AA647,$B$1:$AA$1)</f>
        <v>27474.3259792913</v>
      </c>
      <c r="AD647" s="337" t="n">
        <f aca="false">SUMPRODUCT(B647:AA647,$B$1010:$AA$1010)</f>
        <v>59950.2471589502</v>
      </c>
      <c r="AE647" s="338" t="n">
        <f aca="false">SUMPRODUCT(B647:AA647,$B$1012:$AA$1012)</f>
        <v>59274.8388031304</v>
      </c>
      <c r="AF647" s="339" t="n">
        <f aca="false">XIRR(B647:AA647,$B$1:$AA$1)</f>
        <v>0.151139518982493</v>
      </c>
      <c r="AG647" s="340" t="n">
        <f aca="false">1-EXP(-(1/0.25)*(AD647/ABS($AD$1010)))</f>
        <v>0.989135254902781</v>
      </c>
    </row>
    <row r="648" customFormat="false" ht="12.75" hidden="false" customHeight="false" outlineLevel="0" collapsed="false">
      <c r="A648" s="331"/>
      <c r="B648" s="336" t="n">
        <f aca="false">+[4]data1cf!A648</f>
        <v>-92720.0352188759</v>
      </c>
      <c r="C648" s="336" t="n">
        <f aca="false">+[4]data1cf!B648</f>
        <v>15293.8508301753</v>
      </c>
      <c r="D648" s="336" t="n">
        <f aca="false">+[4]data1cf!C648</f>
        <v>16339.2296397969</v>
      </c>
      <c r="E648" s="336" t="n">
        <f aca="false">+[4]data1cf!D648</f>
        <v>16029.421169029</v>
      </c>
      <c r="F648" s="336" t="n">
        <f aca="false">+[4]data1cf!E648</f>
        <v>15740.2686563456</v>
      </c>
      <c r="G648" s="336" t="n">
        <f aca="false">+[4]data1cf!F648</f>
        <v>15468.7910697974</v>
      </c>
      <c r="H648" s="336" t="n">
        <f aca="false">+[4]data1cf!G648</f>
        <v>15237.0278430795</v>
      </c>
      <c r="I648" s="336" t="n">
        <f aca="false">+[4]data1cf!H648</f>
        <v>15454.723305747</v>
      </c>
      <c r="J648" s="336" t="n">
        <f aca="false">+[4]data1cf!I648</f>
        <v>15120.8435946207</v>
      </c>
      <c r="K648" s="336" t="n">
        <f aca="false">+[4]data1cf!J648</f>
        <v>15084.0847445572</v>
      </c>
      <c r="L648" s="336" t="n">
        <f aca="false">+[4]data1cf!K648</f>
        <v>15120.5096085395</v>
      </c>
      <c r="M648" s="336" t="n">
        <f aca="false">+[4]data1cf!L648</f>
        <v>15119.4641346748</v>
      </c>
      <c r="N648" s="336" t="n">
        <f aca="false">+[4]data1cf!M648</f>
        <v>15150.8707192823</v>
      </c>
      <c r="O648" s="336" t="n">
        <f aca="false">+[4]data1cf!N648</f>
        <v>15360.4888549828</v>
      </c>
      <c r="P648" s="336" t="n">
        <f aca="false">+[4]data1cf!O648</f>
        <v>15121.4398879188</v>
      </c>
      <c r="Q648" s="336" t="n">
        <f aca="false">+[4]data1cf!P648</f>
        <v>15188.3441753143</v>
      </c>
      <c r="R648" s="336" t="n">
        <f aca="false">+[4]data1cf!Q648</f>
        <v>1063.46171594642</v>
      </c>
      <c r="S648" s="336" t="n">
        <f aca="false">+[4]data1cf!R648</f>
        <v>0</v>
      </c>
      <c r="T648" s="336" t="n">
        <f aca="false">+[4]data1cf!S648</f>
        <v>0</v>
      </c>
      <c r="U648" s="336" t="n">
        <f aca="false">+[4]data1cf!T648</f>
        <v>0</v>
      </c>
      <c r="V648" s="336" t="n">
        <f aca="false">+[4]data1cf!U648</f>
        <v>0</v>
      </c>
      <c r="W648" s="336" t="n">
        <f aca="false">+[4]data1cf!V648</f>
        <v>0</v>
      </c>
      <c r="X648" s="336" t="n">
        <f aca="false">+[4]data1cf!W648</f>
        <v>0</v>
      </c>
      <c r="Y648" s="336" t="n">
        <f aca="false">+[4]data1cf!X648</f>
        <v>0</v>
      </c>
      <c r="Z648" s="336" t="n">
        <f aca="false">+[4]data1cf!Y648</f>
        <v>0</v>
      </c>
      <c r="AA648" s="336" t="n">
        <f aca="false">+[4]data1cf!Z648</f>
        <v>0</v>
      </c>
      <c r="AB648" s="336"/>
      <c r="AC648" s="337" t="n">
        <f aca="false">XNPV(0.1,B648:AA648,$B$1:$AA$1)</f>
        <v>25271.9074746862</v>
      </c>
      <c r="AD648" s="337" t="n">
        <f aca="false">SUMPRODUCT(B648:AA648,$B$1010:$AA$1010)</f>
        <v>57895.5259355226</v>
      </c>
      <c r="AE648" s="338" t="n">
        <f aca="false">SUMPRODUCT(B648:AA648,$B$1012:$AA$1012)</f>
        <v>57217.2232336111</v>
      </c>
      <c r="AF648" s="339" t="n">
        <f aca="false">XIRR(B648:AA648,$B$1:$AA$1)</f>
        <v>0.145880546222742</v>
      </c>
      <c r="AG648" s="340" t="n">
        <f aca="false">1-EXP(-(1/0.25)*(AD648/ABS($AD$1010)))</f>
        <v>0.987313770492078</v>
      </c>
    </row>
    <row r="649" customFormat="false" ht="12.75" hidden="false" customHeight="false" outlineLevel="0" collapsed="false">
      <c r="A649" s="331"/>
      <c r="B649" s="336" t="n">
        <f aca="false">+[4]data1cf!A649</f>
        <v>-107079.413478709</v>
      </c>
      <c r="C649" s="336" t="n">
        <f aca="false">+[4]data1cf!B649</f>
        <v>15544.5391951606</v>
      </c>
      <c r="D649" s="336" t="n">
        <f aca="false">+[4]data1cf!C649</f>
        <v>16981.2798684661</v>
      </c>
      <c r="E649" s="336" t="n">
        <f aca="false">+[4]data1cf!D649</f>
        <v>16864.5061123059</v>
      </c>
      <c r="F649" s="336" t="n">
        <f aca="false">+[4]data1cf!E649</f>
        <v>16211.5248778653</v>
      </c>
      <c r="G649" s="336" t="n">
        <f aca="false">+[4]data1cf!F649</f>
        <v>15924.6087394799</v>
      </c>
      <c r="H649" s="336" t="n">
        <f aca="false">+[4]data1cf!G649</f>
        <v>15636.9031833344</v>
      </c>
      <c r="I649" s="336" t="n">
        <f aca="false">+[4]data1cf!H649</f>
        <v>15674.7724142635</v>
      </c>
      <c r="J649" s="336" t="n">
        <f aca="false">+[4]data1cf!I649</f>
        <v>15547.2128444016</v>
      </c>
      <c r="K649" s="336" t="n">
        <f aca="false">+[4]data1cf!J649</f>
        <v>15560.6772788956</v>
      </c>
      <c r="L649" s="336" t="n">
        <f aca="false">+[4]data1cf!K649</f>
        <v>15469.3811597536</v>
      </c>
      <c r="M649" s="336" t="n">
        <f aca="false">+[4]data1cf!L649</f>
        <v>15774.7300844883</v>
      </c>
      <c r="N649" s="336" t="n">
        <f aca="false">+[4]data1cf!M649</f>
        <v>15620.2201619829</v>
      </c>
      <c r="O649" s="336" t="n">
        <f aca="false">+[4]data1cf!N649</f>
        <v>15676.0481440324</v>
      </c>
      <c r="P649" s="336" t="n">
        <f aca="false">+[4]data1cf!O649</f>
        <v>15588.1068890375</v>
      </c>
      <c r="Q649" s="336" t="n">
        <f aca="false">+[4]data1cf!P649</f>
        <v>15624.5143593182</v>
      </c>
      <c r="R649" s="336" t="n">
        <f aca="false">+[4]data1cf!Q649</f>
        <v>1228.15804083541</v>
      </c>
      <c r="S649" s="336" t="n">
        <f aca="false">+[4]data1cf!R649</f>
        <v>0</v>
      </c>
      <c r="T649" s="336" t="n">
        <f aca="false">+[4]data1cf!S649</f>
        <v>0</v>
      </c>
      <c r="U649" s="336" t="n">
        <f aca="false">+[4]data1cf!T649</f>
        <v>0</v>
      </c>
      <c r="V649" s="336" t="n">
        <f aca="false">+[4]data1cf!U649</f>
        <v>0</v>
      </c>
      <c r="W649" s="336" t="n">
        <f aca="false">+[4]data1cf!V649</f>
        <v>0</v>
      </c>
      <c r="X649" s="336" t="n">
        <f aca="false">+[4]data1cf!W649</f>
        <v>0</v>
      </c>
      <c r="Y649" s="336" t="n">
        <f aca="false">+[4]data1cf!X649</f>
        <v>0</v>
      </c>
      <c r="Z649" s="336" t="n">
        <f aca="false">+[4]data1cf!Y649</f>
        <v>0</v>
      </c>
      <c r="AA649" s="336" t="n">
        <f aca="false">+[4]data1cf!Z649</f>
        <v>0</v>
      </c>
      <c r="AB649" s="336"/>
      <c r="AC649" s="337" t="n">
        <f aca="false">XNPV(0.1,B649:AA649,$B$1:$AA$1)</f>
        <v>14509.7046816613</v>
      </c>
      <c r="AD649" s="337" t="n">
        <f aca="false">SUMPRODUCT(B649:AA649,$B$1010:$AA$1010)</f>
        <v>48110.699008864</v>
      </c>
      <c r="AE649" s="338" t="n">
        <f aca="false">SUMPRODUCT(B649:AA649,$B$1012:$AA$1012)</f>
        <v>47412.0124096536</v>
      </c>
      <c r="AF649" s="339" t="n">
        <f aca="false">XIRR(B649:AA649,$B$1:$AA$1)</f>
        <v>0.123322352443851</v>
      </c>
      <c r="AG649" s="340" t="n">
        <f aca="false">1-EXP(-(1/0.25)*(AD649/ABS($AD$1010)))</f>
        <v>0.973460961451312</v>
      </c>
    </row>
    <row r="650" customFormat="false" ht="12.75" hidden="false" customHeight="false" outlineLevel="0" collapsed="false">
      <c r="A650" s="331"/>
      <c r="B650" s="336" t="n">
        <f aca="false">+[4]data1cf!A650</f>
        <v>-103041.848616582</v>
      </c>
      <c r="C650" s="336" t="n">
        <f aca="false">+[4]data1cf!B650</f>
        <v>15159.292080034</v>
      </c>
      <c r="D650" s="336" t="n">
        <f aca="false">+[4]data1cf!C650</f>
        <v>17226.5835754001</v>
      </c>
      <c r="E650" s="336" t="n">
        <f aca="false">+[4]data1cf!D650</f>
        <v>16437.3972252811</v>
      </c>
      <c r="F650" s="336" t="n">
        <f aca="false">+[4]data1cf!E650</f>
        <v>16076.9574339449</v>
      </c>
      <c r="G650" s="336" t="n">
        <f aca="false">+[4]data1cf!F650</f>
        <v>15845.3746493795</v>
      </c>
      <c r="H650" s="336" t="n">
        <f aca="false">+[4]data1cf!G650</f>
        <v>15381.9409201668</v>
      </c>
      <c r="I650" s="336" t="n">
        <f aca="false">+[4]data1cf!H650</f>
        <v>15539.8911363249</v>
      </c>
      <c r="J650" s="336" t="n">
        <f aca="false">+[4]data1cf!I650</f>
        <v>15317.184632571</v>
      </c>
      <c r="K650" s="336" t="n">
        <f aca="false">+[4]data1cf!J650</f>
        <v>15343.1397042865</v>
      </c>
      <c r="L650" s="336" t="n">
        <f aca="false">+[4]data1cf!K650</f>
        <v>15494.3144384228</v>
      </c>
      <c r="M650" s="336" t="n">
        <f aca="false">+[4]data1cf!L650</f>
        <v>15369.8178073196</v>
      </c>
      <c r="N650" s="336" t="n">
        <f aca="false">+[4]data1cf!M650</f>
        <v>15459.4792706338</v>
      </c>
      <c r="O650" s="336" t="n">
        <f aca="false">+[4]data1cf!N650</f>
        <v>15243.9592425334</v>
      </c>
      <c r="P650" s="336" t="n">
        <f aca="false">+[4]data1cf!O650</f>
        <v>15874.3217619924</v>
      </c>
      <c r="Q650" s="336" t="n">
        <f aca="false">+[4]data1cf!P650</f>
        <v>15598.2044860392</v>
      </c>
      <c r="R650" s="336" t="n">
        <f aca="false">+[4]data1cf!Q650</f>
        <v>1181.84878689275</v>
      </c>
      <c r="S650" s="336" t="n">
        <f aca="false">+[4]data1cf!R650</f>
        <v>0</v>
      </c>
      <c r="T650" s="336" t="n">
        <f aca="false">+[4]data1cf!S650</f>
        <v>0</v>
      </c>
      <c r="U650" s="336" t="n">
        <f aca="false">+[4]data1cf!T650</f>
        <v>0</v>
      </c>
      <c r="V650" s="336" t="n">
        <f aca="false">+[4]data1cf!U650</f>
        <v>0</v>
      </c>
      <c r="W650" s="336" t="n">
        <f aca="false">+[4]data1cf!V650</f>
        <v>0</v>
      </c>
      <c r="X650" s="336" t="n">
        <f aca="false">+[4]data1cf!W650</f>
        <v>0</v>
      </c>
      <c r="Y650" s="336" t="n">
        <f aca="false">+[4]data1cf!X650</f>
        <v>0</v>
      </c>
      <c r="Z650" s="336" t="n">
        <f aca="false">+[4]data1cf!Y650</f>
        <v>0</v>
      </c>
      <c r="AA650" s="336" t="n">
        <f aca="false">+[4]data1cf!Z650</f>
        <v>0</v>
      </c>
      <c r="AB650" s="336"/>
      <c r="AC650" s="337" t="n">
        <f aca="false">XNPV(0.1,B650:AA650,$B$1:$AA$1)</f>
        <v>17275.8423094386</v>
      </c>
      <c r="AD650" s="337" t="n">
        <f aca="false">SUMPRODUCT(B650:AA650,$B$1010:$AA$1010)</f>
        <v>50541.3829958603</v>
      </c>
      <c r="AE650" s="338" t="n">
        <f aca="false">SUMPRODUCT(B650:AA650,$B$1012:$AA$1012)</f>
        <v>49849.4843783361</v>
      </c>
      <c r="AF650" s="339" t="n">
        <f aca="false">XIRR(B650:AA650,$B$1:$AA$1)</f>
        <v>0.128683378131519</v>
      </c>
      <c r="AG650" s="340" t="n">
        <f aca="false">1-EXP(-(1/0.25)*(AD650/ABS($AD$1010)))</f>
        <v>0.977906955986508</v>
      </c>
    </row>
    <row r="651" customFormat="false" ht="12.75" hidden="false" customHeight="false" outlineLevel="0" collapsed="false">
      <c r="A651" s="331"/>
      <c r="B651" s="336" t="n">
        <f aca="false">+[4]data1cf!A651</f>
        <v>-102362.084603795</v>
      </c>
      <c r="C651" s="336" t="n">
        <f aca="false">+[4]data1cf!B651</f>
        <v>15340.7674311936</v>
      </c>
      <c r="D651" s="336" t="n">
        <f aca="false">+[4]data1cf!C651</f>
        <v>16770.6411194724</v>
      </c>
      <c r="E651" s="336" t="n">
        <f aca="false">+[4]data1cf!D651</f>
        <v>16422.6114855079</v>
      </c>
      <c r="F651" s="336" t="n">
        <f aca="false">+[4]data1cf!E651</f>
        <v>15903.937943525</v>
      </c>
      <c r="G651" s="336" t="n">
        <f aca="false">+[4]data1cf!F651</f>
        <v>15610.9822757133</v>
      </c>
      <c r="H651" s="336" t="n">
        <f aca="false">+[4]data1cf!G651</f>
        <v>15550.3286763632</v>
      </c>
      <c r="I651" s="336" t="n">
        <f aca="false">+[4]data1cf!H651</f>
        <v>15422.6137966813</v>
      </c>
      <c r="J651" s="336" t="n">
        <f aca="false">+[4]data1cf!I651</f>
        <v>15353.0467981253</v>
      </c>
      <c r="K651" s="336" t="n">
        <f aca="false">+[4]data1cf!J651</f>
        <v>15595.1005374659</v>
      </c>
      <c r="L651" s="336" t="n">
        <f aca="false">+[4]data1cf!K651</f>
        <v>15151.334664208</v>
      </c>
      <c r="M651" s="336" t="n">
        <f aca="false">+[4]data1cf!L651</f>
        <v>15194.7139914548</v>
      </c>
      <c r="N651" s="336" t="n">
        <f aca="false">+[4]data1cf!M651</f>
        <v>15345.2155895059</v>
      </c>
      <c r="O651" s="336" t="n">
        <f aca="false">+[4]data1cf!N651</f>
        <v>15531.0825873143</v>
      </c>
      <c r="P651" s="336" t="n">
        <f aca="false">+[4]data1cf!O651</f>
        <v>15405.0639738857</v>
      </c>
      <c r="Q651" s="336" t="n">
        <f aca="false">+[4]data1cf!P651</f>
        <v>15630.1563523321</v>
      </c>
      <c r="R651" s="336" t="n">
        <f aca="false">+[4]data1cf!Q651</f>
        <v>1174.05216557169</v>
      </c>
      <c r="S651" s="336" t="n">
        <f aca="false">+[4]data1cf!R651</f>
        <v>0</v>
      </c>
      <c r="T651" s="336" t="n">
        <f aca="false">+[4]data1cf!S651</f>
        <v>0</v>
      </c>
      <c r="U651" s="336" t="n">
        <f aca="false">+[4]data1cf!T651</f>
        <v>0</v>
      </c>
      <c r="V651" s="336" t="n">
        <f aca="false">+[4]data1cf!U651</f>
        <v>0</v>
      </c>
      <c r="W651" s="336" t="n">
        <f aca="false">+[4]data1cf!V651</f>
        <v>0</v>
      </c>
      <c r="X651" s="336" t="n">
        <f aca="false">+[4]data1cf!W651</f>
        <v>0</v>
      </c>
      <c r="Y651" s="336" t="n">
        <f aca="false">+[4]data1cf!X651</f>
        <v>0</v>
      </c>
      <c r="Z651" s="336" t="n">
        <f aca="false">+[4]data1cf!Y651</f>
        <v>0</v>
      </c>
      <c r="AA651" s="336" t="n">
        <f aca="false">+[4]data1cf!Z651</f>
        <v>0</v>
      </c>
      <c r="AB651" s="336"/>
      <c r="AC651" s="337" t="n">
        <f aca="false">XNPV(0.1,B651:AA651,$B$1:$AA$1)</f>
        <v>17363.2662881302</v>
      </c>
      <c r="AD651" s="337" t="n">
        <f aca="false">SUMPRODUCT(B651:AA651,$B$1010:$AA$1010)</f>
        <v>50474.1856130168</v>
      </c>
      <c r="AE651" s="338" t="n">
        <f aca="false">SUMPRODUCT(B651:AA651,$B$1012:$AA$1012)</f>
        <v>49785.5396436035</v>
      </c>
      <c r="AF651" s="339" t="n">
        <f aca="false">XIRR(B651:AA651,$B$1:$AA$1)</f>
        <v>0.129005623730828</v>
      </c>
      <c r="AG651" s="340" t="n">
        <f aca="false">1-EXP(-(1/0.25)*(AD651/ABS($AD$1010)))</f>
        <v>0.977794684117248</v>
      </c>
    </row>
    <row r="652" customFormat="false" ht="12.75" hidden="false" customHeight="false" outlineLevel="0" collapsed="false">
      <c r="A652" s="331"/>
      <c r="B652" s="336" t="n">
        <f aca="false">+[4]data1cf!A652</f>
        <v>-97697.5986457512</v>
      </c>
      <c r="C652" s="336" t="n">
        <f aca="false">+[4]data1cf!B652</f>
        <v>15151.8059487519</v>
      </c>
      <c r="D652" s="336" t="n">
        <f aca="false">+[4]data1cf!C652</f>
        <v>16617.8847656123</v>
      </c>
      <c r="E652" s="336" t="n">
        <f aca="false">+[4]data1cf!D652</f>
        <v>16205.0770987677</v>
      </c>
      <c r="F652" s="336" t="n">
        <f aca="false">+[4]data1cf!E652</f>
        <v>16114.6401811641</v>
      </c>
      <c r="G652" s="336" t="n">
        <f aca="false">+[4]data1cf!F652</f>
        <v>15716.2515111937</v>
      </c>
      <c r="H652" s="336" t="n">
        <f aca="false">+[4]data1cf!G652</f>
        <v>15368.7209189669</v>
      </c>
      <c r="I652" s="336" t="n">
        <f aca="false">+[4]data1cf!H652</f>
        <v>15195.9731543875</v>
      </c>
      <c r="J652" s="336" t="n">
        <f aca="false">+[4]data1cf!I652</f>
        <v>15230.0075483892</v>
      </c>
      <c r="K652" s="336" t="n">
        <f aca="false">+[4]data1cf!J652</f>
        <v>15112.2246635341</v>
      </c>
      <c r="L652" s="336" t="n">
        <f aca="false">+[4]data1cf!K652</f>
        <v>15312.8351427101</v>
      </c>
      <c r="M652" s="336" t="n">
        <f aca="false">+[4]data1cf!L652</f>
        <v>15370.1198285873</v>
      </c>
      <c r="N652" s="336" t="n">
        <f aca="false">+[4]data1cf!M652</f>
        <v>15203.2490148989</v>
      </c>
      <c r="O652" s="336" t="n">
        <f aca="false">+[4]data1cf!N652</f>
        <v>15400.4665618687</v>
      </c>
      <c r="P652" s="336" t="n">
        <f aca="false">+[4]data1cf!O652</f>
        <v>15291.9037200778</v>
      </c>
      <c r="Q652" s="336" t="n">
        <f aca="false">+[4]data1cf!P652</f>
        <v>15325.9377852511</v>
      </c>
      <c r="R652" s="336" t="n">
        <f aca="false">+[4]data1cf!Q652</f>
        <v>1120.55237742731</v>
      </c>
      <c r="S652" s="336" t="n">
        <f aca="false">+[4]data1cf!R652</f>
        <v>0</v>
      </c>
      <c r="T652" s="336" t="n">
        <f aca="false">+[4]data1cf!S652</f>
        <v>0</v>
      </c>
      <c r="U652" s="336" t="n">
        <f aca="false">+[4]data1cf!T652</f>
        <v>0</v>
      </c>
      <c r="V652" s="336" t="n">
        <f aca="false">+[4]data1cf!U652</f>
        <v>0</v>
      </c>
      <c r="W652" s="336" t="n">
        <f aca="false">+[4]data1cf!V652</f>
        <v>0</v>
      </c>
      <c r="X652" s="336" t="n">
        <f aca="false">+[4]data1cf!W652</f>
        <v>0</v>
      </c>
      <c r="Y652" s="336" t="n">
        <f aca="false">+[4]data1cf!X652</f>
        <v>0</v>
      </c>
      <c r="Z652" s="336" t="n">
        <f aca="false">+[4]data1cf!Y652</f>
        <v>0</v>
      </c>
      <c r="AA652" s="336" t="n">
        <f aca="false">+[4]data1cf!Z652</f>
        <v>0</v>
      </c>
      <c r="AB652" s="336"/>
      <c r="AC652" s="337" t="n">
        <f aca="false">XNPV(0.1,B652:AA652,$B$1:$AA$1)</f>
        <v>21221.3278603076</v>
      </c>
      <c r="AD652" s="337" t="n">
        <f aca="false">SUMPRODUCT(B652:AA652,$B$1010:$AA$1010)</f>
        <v>54102.6307664121</v>
      </c>
      <c r="AE652" s="338" t="n">
        <f aca="false">SUMPRODUCT(B652:AA652,$B$1012:$AA$1012)</f>
        <v>53418.9214031807</v>
      </c>
      <c r="AF652" s="339" t="n">
        <f aca="false">XIRR(B652:AA652,$B$1:$AA$1)</f>
        <v>0.136863282861872</v>
      </c>
      <c r="AG652" s="340" t="n">
        <f aca="false">1-EXP(-(1/0.25)*(AD652/ABS($AD$1010)))</f>
        <v>0.983111601608264</v>
      </c>
    </row>
    <row r="653" customFormat="false" ht="12.75" hidden="false" customHeight="false" outlineLevel="0" collapsed="false">
      <c r="A653" s="331"/>
      <c r="B653" s="336" t="n">
        <f aca="false">+[4]data1cf!A653</f>
        <v>-99303.4353536663</v>
      </c>
      <c r="C653" s="336" t="n">
        <f aca="false">+[4]data1cf!B653</f>
        <v>15355.8441710751</v>
      </c>
      <c r="D653" s="336" t="n">
        <f aca="false">+[4]data1cf!C653</f>
        <v>16588.1164303659</v>
      </c>
      <c r="E653" s="336" t="n">
        <f aca="false">+[4]data1cf!D653</f>
        <v>16169.031718931</v>
      </c>
      <c r="F653" s="336" t="n">
        <f aca="false">+[4]data1cf!E653</f>
        <v>16047.0694615031</v>
      </c>
      <c r="G653" s="336" t="n">
        <f aca="false">+[4]data1cf!F653</f>
        <v>15635.931079708</v>
      </c>
      <c r="H653" s="336" t="n">
        <f aca="false">+[4]data1cf!G653</f>
        <v>15471.9756873701</v>
      </c>
      <c r="I653" s="336" t="n">
        <f aca="false">+[4]data1cf!H653</f>
        <v>15336.5136225156</v>
      </c>
      <c r="J653" s="336" t="n">
        <f aca="false">+[4]data1cf!I653</f>
        <v>15234.8936941437</v>
      </c>
      <c r="K653" s="336" t="n">
        <f aca="false">+[4]data1cf!J653</f>
        <v>15373.229808169</v>
      </c>
      <c r="L653" s="336" t="n">
        <f aca="false">+[4]data1cf!K653</f>
        <v>15141.7852686003</v>
      </c>
      <c r="M653" s="336" t="n">
        <f aca="false">+[4]data1cf!L653</f>
        <v>15429.6016004515</v>
      </c>
      <c r="N653" s="336" t="n">
        <f aca="false">+[4]data1cf!M653</f>
        <v>15324.8925191093</v>
      </c>
      <c r="O653" s="336" t="n">
        <f aca="false">+[4]data1cf!N653</f>
        <v>15481.3222692965</v>
      </c>
      <c r="P653" s="336" t="n">
        <f aca="false">+[4]data1cf!O653</f>
        <v>15223.7252323217</v>
      </c>
      <c r="Q653" s="336" t="n">
        <f aca="false">+[4]data1cf!P653</f>
        <v>15319.6170126018</v>
      </c>
      <c r="R653" s="336" t="n">
        <f aca="false">+[4]data1cf!Q653</f>
        <v>1138.97068213241</v>
      </c>
      <c r="S653" s="336" t="n">
        <f aca="false">+[4]data1cf!R653</f>
        <v>0</v>
      </c>
      <c r="T653" s="336" t="n">
        <f aca="false">+[4]data1cf!S653</f>
        <v>0</v>
      </c>
      <c r="U653" s="336" t="n">
        <f aca="false">+[4]data1cf!T653</f>
        <v>0</v>
      </c>
      <c r="V653" s="336" t="n">
        <f aca="false">+[4]data1cf!U653</f>
        <v>0</v>
      </c>
      <c r="W653" s="336" t="n">
        <f aca="false">+[4]data1cf!V653</f>
        <v>0</v>
      </c>
      <c r="X653" s="336" t="n">
        <f aca="false">+[4]data1cf!W653</f>
        <v>0</v>
      </c>
      <c r="Y653" s="336" t="n">
        <f aca="false">+[4]data1cf!X653</f>
        <v>0</v>
      </c>
      <c r="Z653" s="336" t="n">
        <f aca="false">+[4]data1cf!Y653</f>
        <v>0</v>
      </c>
      <c r="AA653" s="336" t="n">
        <f aca="false">+[4]data1cf!Z653</f>
        <v>0</v>
      </c>
      <c r="AB653" s="336"/>
      <c r="AC653" s="337" t="n">
        <f aca="false">XNPV(0.1,B653:AA653,$B$1:$AA$1)</f>
        <v>19898.185102083</v>
      </c>
      <c r="AD653" s="337" t="n">
        <f aca="false">SUMPRODUCT(B653:AA653,$B$1010:$AA$1010)</f>
        <v>52852.7530593779</v>
      </c>
      <c r="AE653" s="338" t="n">
        <f aca="false">SUMPRODUCT(B653:AA653,$B$1012:$AA$1012)</f>
        <v>52167.5170989401</v>
      </c>
      <c r="AF653" s="339" t="n">
        <f aca="false">XIRR(B653:AA653,$B$1:$AA$1)</f>
        <v>0.134105179646572</v>
      </c>
      <c r="AG653" s="340" t="n">
        <f aca="false">1-EXP(-(1/0.25)*(AD653/ABS($AD$1010)))</f>
        <v>0.981441850242958</v>
      </c>
    </row>
    <row r="654" customFormat="false" ht="12.75" hidden="false" customHeight="false" outlineLevel="0" collapsed="false">
      <c r="A654" s="331"/>
      <c r="B654" s="336" t="n">
        <f aca="false">+[4]data1cf!A654</f>
        <v>-97184.6474580954</v>
      </c>
      <c r="C654" s="336" t="n">
        <f aca="false">+[4]data1cf!B654</f>
        <v>15171.2107180028</v>
      </c>
      <c r="D654" s="336" t="n">
        <f aca="false">+[4]data1cf!C654</f>
        <v>16932.4872072373</v>
      </c>
      <c r="E654" s="336" t="n">
        <f aca="false">+[4]data1cf!D654</f>
        <v>16504.473883088</v>
      </c>
      <c r="F654" s="336" t="n">
        <f aca="false">+[4]data1cf!E654</f>
        <v>15931.9584440896</v>
      </c>
      <c r="G654" s="336" t="n">
        <f aca="false">+[4]data1cf!F654</f>
        <v>15616.1985850741</v>
      </c>
      <c r="H654" s="336" t="n">
        <f aca="false">+[4]data1cf!G654</f>
        <v>15383.187981409</v>
      </c>
      <c r="I654" s="336" t="n">
        <f aca="false">+[4]data1cf!H654</f>
        <v>15129.767991314</v>
      </c>
      <c r="J654" s="336" t="n">
        <f aca="false">+[4]data1cf!I654</f>
        <v>15301.0487255849</v>
      </c>
      <c r="K654" s="336" t="n">
        <f aca="false">+[4]data1cf!J654</f>
        <v>15476.3115941989</v>
      </c>
      <c r="L654" s="336" t="n">
        <f aca="false">+[4]data1cf!K654</f>
        <v>15297.9086756086</v>
      </c>
      <c r="M654" s="336" t="n">
        <f aca="false">+[4]data1cf!L654</f>
        <v>15552.0127368859</v>
      </c>
      <c r="N654" s="336" t="n">
        <f aca="false">+[4]data1cf!M654</f>
        <v>15343.733674036</v>
      </c>
      <c r="O654" s="336" t="n">
        <f aca="false">+[4]data1cf!N654</f>
        <v>15443.3373207369</v>
      </c>
      <c r="P654" s="336" t="n">
        <f aca="false">+[4]data1cf!O654</f>
        <v>15267.2626107377</v>
      </c>
      <c r="Q654" s="336" t="n">
        <f aca="false">+[4]data1cf!P654</f>
        <v>15380.1865260377</v>
      </c>
      <c r="R654" s="336" t="n">
        <f aca="false">+[4]data1cf!Q654</f>
        <v>1114.66903248537</v>
      </c>
      <c r="S654" s="336" t="n">
        <f aca="false">+[4]data1cf!R654</f>
        <v>0</v>
      </c>
      <c r="T654" s="336" t="n">
        <f aca="false">+[4]data1cf!S654</f>
        <v>0</v>
      </c>
      <c r="U654" s="336" t="n">
        <f aca="false">+[4]data1cf!T654</f>
        <v>0</v>
      </c>
      <c r="V654" s="336" t="n">
        <f aca="false">+[4]data1cf!U654</f>
        <v>0</v>
      </c>
      <c r="W654" s="336" t="n">
        <f aca="false">+[4]data1cf!V654</f>
        <v>0</v>
      </c>
      <c r="X654" s="336" t="n">
        <f aca="false">+[4]data1cf!W654</f>
        <v>0</v>
      </c>
      <c r="Y654" s="336" t="n">
        <f aca="false">+[4]data1cf!X654</f>
        <v>0</v>
      </c>
      <c r="Z654" s="336" t="n">
        <f aca="false">+[4]data1cf!Y654</f>
        <v>0</v>
      </c>
      <c r="AA654" s="336" t="n">
        <f aca="false">+[4]data1cf!Z654</f>
        <v>0</v>
      </c>
      <c r="AB654" s="336"/>
      <c r="AC654" s="337" t="n">
        <f aca="false">XNPV(0.1,B654:AA654,$B$1:$AA$1)</f>
        <v>22331.8441992734</v>
      </c>
      <c r="AD654" s="337" t="n">
        <f aca="false">SUMPRODUCT(B654:AA654,$B$1010:$AA$1010)</f>
        <v>55356.1413235454</v>
      </c>
      <c r="AE654" s="338" t="n">
        <f aca="false">SUMPRODUCT(B654:AA654,$B$1012:$AA$1012)</f>
        <v>54669.3958839894</v>
      </c>
      <c r="AF654" s="339" t="n">
        <f aca="false">XIRR(B654:AA654,$B$1:$AA$1)</f>
        <v>0.138947689355178</v>
      </c>
      <c r="AG654" s="340" t="n">
        <f aca="false">1-EXP(-(1/0.25)*(AD654/ABS($AD$1010)))</f>
        <v>0.984635329794842</v>
      </c>
    </row>
    <row r="655" customFormat="false" ht="12.75" hidden="false" customHeight="false" outlineLevel="0" collapsed="false">
      <c r="A655" s="331"/>
      <c r="B655" s="336" t="n">
        <f aca="false">+[4]data1cf!A655</f>
        <v>-90936.6047698709</v>
      </c>
      <c r="C655" s="336" t="n">
        <f aca="false">+[4]data1cf!B655</f>
        <v>15142.8813129771</v>
      </c>
      <c r="D655" s="336" t="n">
        <f aca="false">+[4]data1cf!C655</f>
        <v>16523.680798482</v>
      </c>
      <c r="E655" s="336" t="n">
        <f aca="false">+[4]data1cf!D655</f>
        <v>16080.2448260438</v>
      </c>
      <c r="F655" s="336" t="n">
        <f aca="false">+[4]data1cf!E655</f>
        <v>15789.3629542255</v>
      </c>
      <c r="G655" s="336" t="n">
        <f aca="false">+[4]data1cf!F655</f>
        <v>15498.6301190834</v>
      </c>
      <c r="H655" s="336" t="n">
        <f aca="false">+[4]data1cf!G655</f>
        <v>15107.6303775952</v>
      </c>
      <c r="I655" s="336" t="n">
        <f aca="false">+[4]data1cf!H655</f>
        <v>15047.4026076693</v>
      </c>
      <c r="J655" s="336" t="n">
        <f aca="false">+[4]data1cf!I655</f>
        <v>15097.1918965662</v>
      </c>
      <c r="K655" s="336" t="n">
        <f aca="false">+[4]data1cf!J655</f>
        <v>15149.7614145415</v>
      </c>
      <c r="L655" s="336" t="n">
        <f aca="false">+[4]data1cf!K655</f>
        <v>15250.2398117637</v>
      </c>
      <c r="M655" s="336" t="n">
        <f aca="false">+[4]data1cf!L655</f>
        <v>15251.5213701357</v>
      </c>
      <c r="N655" s="336" t="n">
        <f aca="false">+[4]data1cf!M655</f>
        <v>14997.6238748101</v>
      </c>
      <c r="O655" s="336" t="n">
        <f aca="false">+[4]data1cf!N655</f>
        <v>15106.0334744441</v>
      </c>
      <c r="P655" s="336" t="n">
        <f aca="false">+[4]data1cf!O655</f>
        <v>15248.9616765835</v>
      </c>
      <c r="Q655" s="336" t="n">
        <f aca="false">+[4]data1cf!P655</f>
        <v>15196.5920303258</v>
      </c>
      <c r="R655" s="336" t="n">
        <f aca="false">+[4]data1cf!Q655</f>
        <v>1043.00648206851</v>
      </c>
      <c r="S655" s="336" t="n">
        <f aca="false">+[4]data1cf!R655</f>
        <v>0</v>
      </c>
      <c r="T655" s="336" t="n">
        <f aca="false">+[4]data1cf!S655</f>
        <v>0</v>
      </c>
      <c r="U655" s="336" t="n">
        <f aca="false">+[4]data1cf!T655</f>
        <v>0</v>
      </c>
      <c r="V655" s="336" t="n">
        <f aca="false">+[4]data1cf!U655</f>
        <v>0</v>
      </c>
      <c r="W655" s="336" t="n">
        <f aca="false">+[4]data1cf!V655</f>
        <v>0</v>
      </c>
      <c r="X655" s="336" t="n">
        <f aca="false">+[4]data1cf!W655</f>
        <v>0</v>
      </c>
      <c r="Y655" s="336" t="n">
        <f aca="false">+[4]data1cf!X655</f>
        <v>0</v>
      </c>
      <c r="Z655" s="336" t="n">
        <f aca="false">+[4]data1cf!Y655</f>
        <v>0</v>
      </c>
      <c r="AA655" s="336" t="n">
        <f aca="false">+[4]data1cf!Z655</f>
        <v>0</v>
      </c>
      <c r="AB655" s="336"/>
      <c r="AC655" s="337" t="n">
        <f aca="false">XNPV(0.1,B655:AA655,$B$1:$AA$1)</f>
        <v>26900.4669469077</v>
      </c>
      <c r="AD655" s="337" t="n">
        <f aca="false">SUMPRODUCT(B655:AA655,$B$1010:$AA$1010)</f>
        <v>59458.5939100602</v>
      </c>
      <c r="AE655" s="338" t="n">
        <f aca="false">SUMPRODUCT(B655:AA655,$B$1012:$AA$1012)</f>
        <v>58781.5741768462</v>
      </c>
      <c r="AF655" s="339" t="n">
        <f aca="false">XIRR(B655:AA655,$B$1:$AA$1)</f>
        <v>0.149655851148585</v>
      </c>
      <c r="AG655" s="340" t="n">
        <f aca="false">1-EXP(-(1/0.25)*(AD655/ABS($AD$1010)))</f>
        <v>0.988724749819064</v>
      </c>
    </row>
    <row r="656" customFormat="false" ht="12.75" hidden="false" customHeight="false" outlineLevel="0" collapsed="false">
      <c r="A656" s="331"/>
      <c r="B656" s="336" t="n">
        <f aca="false">+[4]data1cf!A656</f>
        <v>-106176.852758926</v>
      </c>
      <c r="C656" s="336" t="n">
        <f aca="false">+[4]data1cf!B656</f>
        <v>15427.0829419779</v>
      </c>
      <c r="D656" s="336" t="n">
        <f aca="false">+[4]data1cf!C656</f>
        <v>16845.5222434263</v>
      </c>
      <c r="E656" s="336" t="n">
        <f aca="false">+[4]data1cf!D656</f>
        <v>16518.2987377133</v>
      </c>
      <c r="F656" s="336" t="n">
        <f aca="false">+[4]data1cf!E656</f>
        <v>16143.2358871232</v>
      </c>
      <c r="G656" s="336" t="n">
        <f aca="false">+[4]data1cf!F656</f>
        <v>15832.7771645478</v>
      </c>
      <c r="H656" s="336" t="n">
        <f aca="false">+[4]data1cf!G656</f>
        <v>15567.4027783973</v>
      </c>
      <c r="I656" s="336" t="n">
        <f aca="false">+[4]data1cf!H656</f>
        <v>15557.4896981613</v>
      </c>
      <c r="J656" s="336" t="n">
        <f aca="false">+[4]data1cf!I656</f>
        <v>15593.9493822344</v>
      </c>
      <c r="K656" s="336" t="n">
        <f aca="false">+[4]data1cf!J656</f>
        <v>15448.1646424454</v>
      </c>
      <c r="L656" s="336" t="n">
        <f aca="false">+[4]data1cf!K656</f>
        <v>15532.1397767526</v>
      </c>
      <c r="M656" s="336" t="n">
        <f aca="false">+[4]data1cf!L656</f>
        <v>15536.3891986788</v>
      </c>
      <c r="N656" s="336" t="n">
        <f aca="false">+[4]data1cf!M656</f>
        <v>15486.0659251516</v>
      </c>
      <c r="O656" s="336" t="n">
        <f aca="false">+[4]data1cf!N656</f>
        <v>15438.8098154061</v>
      </c>
      <c r="P656" s="336" t="n">
        <f aca="false">+[4]data1cf!O656</f>
        <v>15444.8980549954</v>
      </c>
      <c r="Q656" s="336" t="n">
        <f aca="false">+[4]data1cf!P656</f>
        <v>15613.2177497451</v>
      </c>
      <c r="R656" s="336" t="n">
        <f aca="false">+[4]data1cf!Q656</f>
        <v>1217.80603040378</v>
      </c>
      <c r="S656" s="336" t="n">
        <f aca="false">+[4]data1cf!R656</f>
        <v>0</v>
      </c>
      <c r="T656" s="336" t="n">
        <f aca="false">+[4]data1cf!S656</f>
        <v>0</v>
      </c>
      <c r="U656" s="336" t="n">
        <f aca="false">+[4]data1cf!T656</f>
        <v>0</v>
      </c>
      <c r="V656" s="336" t="n">
        <f aca="false">+[4]data1cf!U656</f>
        <v>0</v>
      </c>
      <c r="W656" s="336" t="n">
        <f aca="false">+[4]data1cf!V656</f>
        <v>0</v>
      </c>
      <c r="X656" s="336" t="n">
        <f aca="false">+[4]data1cf!W656</f>
        <v>0</v>
      </c>
      <c r="Y656" s="336" t="n">
        <f aca="false">+[4]data1cf!X656</f>
        <v>0</v>
      </c>
      <c r="Z656" s="336" t="n">
        <f aca="false">+[4]data1cf!Y656</f>
        <v>0</v>
      </c>
      <c r="AA656" s="336" t="n">
        <f aca="false">+[4]data1cf!Z656</f>
        <v>0</v>
      </c>
      <c r="AB656" s="336"/>
      <c r="AC656" s="337" t="n">
        <f aca="false">XNPV(0.1,B656:AA656,$B$1:$AA$1)</f>
        <v>14491.081644631</v>
      </c>
      <c r="AD656" s="337" t="n">
        <f aca="false">SUMPRODUCT(B656:AA656,$B$1010:$AA$1010)</f>
        <v>47866.6616695432</v>
      </c>
      <c r="AE656" s="338" t="n">
        <f aca="false">SUMPRODUCT(B656:AA656,$B$1012:$AA$1012)</f>
        <v>47172.7113427371</v>
      </c>
      <c r="AF656" s="339" t="n">
        <f aca="false">XIRR(B656:AA656,$B$1:$AA$1)</f>
        <v>0.123467381929209</v>
      </c>
      <c r="AG656" s="340" t="n">
        <f aca="false">1-EXP(-(1/0.25)*(AD656/ABS($AD$1010)))</f>
        <v>0.972967893443822</v>
      </c>
    </row>
    <row r="657" customFormat="false" ht="12.75" hidden="false" customHeight="false" outlineLevel="0" collapsed="false">
      <c r="A657" s="331"/>
      <c r="B657" s="336" t="n">
        <f aca="false">+[4]data1cf!A657</f>
        <v>-93355.6796066257</v>
      </c>
      <c r="C657" s="336" t="n">
        <f aca="false">+[4]data1cf!B657</f>
        <v>15026.9257013434</v>
      </c>
      <c r="D657" s="336" t="n">
        <f aca="false">+[4]data1cf!C657</f>
        <v>16697.7722478773</v>
      </c>
      <c r="E657" s="336" t="n">
        <f aca="false">+[4]data1cf!D657</f>
        <v>16174.7160802806</v>
      </c>
      <c r="F657" s="336" t="n">
        <f aca="false">+[4]data1cf!E657</f>
        <v>15843.6647689279</v>
      </c>
      <c r="G657" s="336" t="n">
        <f aca="false">+[4]data1cf!F657</f>
        <v>15677.8957720279</v>
      </c>
      <c r="H657" s="336" t="n">
        <f aca="false">+[4]data1cf!G657</f>
        <v>15174.4424228525</v>
      </c>
      <c r="I657" s="336" t="n">
        <f aca="false">+[4]data1cf!H657</f>
        <v>15152.1383547239</v>
      </c>
      <c r="J657" s="336" t="n">
        <f aca="false">+[4]data1cf!I657</f>
        <v>15391.1103697867</v>
      </c>
      <c r="K657" s="336" t="n">
        <f aca="false">+[4]data1cf!J657</f>
        <v>15313.1656498848</v>
      </c>
      <c r="L657" s="336" t="n">
        <f aca="false">+[4]data1cf!K657</f>
        <v>15337.5834886009</v>
      </c>
      <c r="M657" s="336" t="n">
        <f aca="false">+[4]data1cf!L657</f>
        <v>15289.3128625557</v>
      </c>
      <c r="N657" s="336" t="n">
        <f aca="false">+[4]data1cf!M657</f>
        <v>15205.4220567031</v>
      </c>
      <c r="O657" s="336" t="n">
        <f aca="false">+[4]data1cf!N657</f>
        <v>15258.8092320457</v>
      </c>
      <c r="P657" s="336" t="n">
        <f aca="false">+[4]data1cf!O657</f>
        <v>15336.2891414976</v>
      </c>
      <c r="Q657" s="336" t="n">
        <f aca="false">+[4]data1cf!P657</f>
        <v>15197.7923270984</v>
      </c>
      <c r="R657" s="336" t="n">
        <f aca="false">+[4]data1cf!Q657</f>
        <v>1070.75230281615</v>
      </c>
      <c r="S657" s="336" t="n">
        <f aca="false">+[4]data1cf!R657</f>
        <v>0</v>
      </c>
      <c r="T657" s="336" t="n">
        <f aca="false">+[4]data1cf!S657</f>
        <v>0</v>
      </c>
      <c r="U657" s="336" t="n">
        <f aca="false">+[4]data1cf!T657</f>
        <v>0</v>
      </c>
      <c r="V657" s="336" t="n">
        <f aca="false">+[4]data1cf!U657</f>
        <v>0</v>
      </c>
      <c r="W657" s="336" t="n">
        <f aca="false">+[4]data1cf!V657</f>
        <v>0</v>
      </c>
      <c r="X657" s="336" t="n">
        <f aca="false">+[4]data1cf!W657</f>
        <v>0</v>
      </c>
      <c r="Y657" s="336" t="n">
        <f aca="false">+[4]data1cf!X657</f>
        <v>0</v>
      </c>
      <c r="Z657" s="336" t="n">
        <f aca="false">+[4]data1cf!Y657</f>
        <v>0</v>
      </c>
      <c r="AA657" s="336" t="n">
        <f aca="false">+[4]data1cf!Z657</f>
        <v>0</v>
      </c>
      <c r="AB657" s="336"/>
      <c r="AC657" s="337" t="n">
        <f aca="false">XNPV(0.1,B657:AA657,$B$1:$AA$1)</f>
        <v>25223.4082061681</v>
      </c>
      <c r="AD657" s="337" t="n">
        <f aca="false">SUMPRODUCT(B657:AA657,$B$1010:$AA$1010)</f>
        <v>58037.8989230149</v>
      </c>
      <c r="AE657" s="338" t="n">
        <f aca="false">SUMPRODUCT(B657:AA657,$B$1012:$AA$1012)</f>
        <v>57355.5986397492</v>
      </c>
      <c r="AF657" s="339" t="n">
        <f aca="false">XIRR(B657:AA657,$B$1:$AA$1)</f>
        <v>0.145443352981938</v>
      </c>
      <c r="AG657" s="340" t="n">
        <f aca="false">1-EXP(-(1/0.25)*(AD657/ABS($AD$1010)))</f>
        <v>0.987449286949624</v>
      </c>
    </row>
    <row r="658" customFormat="false" ht="12.75" hidden="false" customHeight="false" outlineLevel="0" collapsed="false">
      <c r="A658" s="331"/>
      <c r="B658" s="336" t="n">
        <f aca="false">+[4]data1cf!A658</f>
        <v>-103232.353426587</v>
      </c>
      <c r="C658" s="336" t="n">
        <f aca="false">+[4]data1cf!B658</f>
        <v>15438.020890552</v>
      </c>
      <c r="D658" s="336" t="n">
        <f aca="false">+[4]data1cf!C658</f>
        <v>16900.2052953598</v>
      </c>
      <c r="E658" s="336" t="n">
        <f aca="false">+[4]data1cf!D658</f>
        <v>16546.5812067339</v>
      </c>
      <c r="F658" s="336" t="n">
        <f aca="false">+[4]data1cf!E658</f>
        <v>16162.1101339752</v>
      </c>
      <c r="G658" s="336" t="n">
        <f aca="false">+[4]data1cf!F658</f>
        <v>15886.7476742552</v>
      </c>
      <c r="H658" s="336" t="n">
        <f aca="false">+[4]data1cf!G658</f>
        <v>15562.9677156466</v>
      </c>
      <c r="I658" s="336" t="n">
        <f aca="false">+[4]data1cf!H658</f>
        <v>15416.9595462114</v>
      </c>
      <c r="J658" s="336" t="n">
        <f aca="false">+[4]data1cf!I658</f>
        <v>15395.4724248778</v>
      </c>
      <c r="K658" s="336" t="n">
        <f aca="false">+[4]data1cf!J658</f>
        <v>15355.6045337591</v>
      </c>
      <c r="L658" s="336" t="n">
        <f aca="false">+[4]data1cf!K658</f>
        <v>15487.8869398653</v>
      </c>
      <c r="M658" s="336" t="n">
        <f aca="false">+[4]data1cf!L658</f>
        <v>15283.6285223774</v>
      </c>
      <c r="N658" s="336" t="n">
        <f aca="false">+[4]data1cf!M658</f>
        <v>15405.2651639916</v>
      </c>
      <c r="O658" s="336" t="n">
        <f aca="false">+[4]data1cf!N658</f>
        <v>15490.7105746619</v>
      </c>
      <c r="P658" s="336" t="n">
        <f aca="false">+[4]data1cf!O658</f>
        <v>15612.2542940532</v>
      </c>
      <c r="Q658" s="336" t="n">
        <f aca="false">+[4]data1cf!P658</f>
        <v>15410.7527473029</v>
      </c>
      <c r="R658" s="336" t="n">
        <f aca="false">+[4]data1cf!Q658</f>
        <v>1184.03380086158</v>
      </c>
      <c r="S658" s="336" t="n">
        <f aca="false">+[4]data1cf!R658</f>
        <v>0</v>
      </c>
      <c r="T658" s="336" t="n">
        <f aca="false">+[4]data1cf!S658</f>
        <v>0</v>
      </c>
      <c r="U658" s="336" t="n">
        <f aca="false">+[4]data1cf!T658</f>
        <v>0</v>
      </c>
      <c r="V658" s="336" t="n">
        <f aca="false">+[4]data1cf!U658</f>
        <v>0</v>
      </c>
      <c r="W658" s="336" t="n">
        <f aca="false">+[4]data1cf!V658</f>
        <v>0</v>
      </c>
      <c r="X658" s="336" t="n">
        <f aca="false">+[4]data1cf!W658</f>
        <v>0</v>
      </c>
      <c r="Y658" s="336" t="n">
        <f aca="false">+[4]data1cf!X658</f>
        <v>0</v>
      </c>
      <c r="Z658" s="336" t="n">
        <f aca="false">+[4]data1cf!Y658</f>
        <v>0</v>
      </c>
      <c r="AA658" s="336" t="n">
        <f aca="false">+[4]data1cf!Z658</f>
        <v>0</v>
      </c>
      <c r="AB658" s="336"/>
      <c r="AC658" s="337" t="n">
        <f aca="false">XNPV(0.1,B658:AA658,$B$1:$AA$1)</f>
        <v>17223.9751053362</v>
      </c>
      <c r="AD658" s="337" t="n">
        <f aca="false">SUMPRODUCT(B658:AA658,$B$1010:$AA$1010)</f>
        <v>50474.9708689655</v>
      </c>
      <c r="AE658" s="338" t="n">
        <f aca="false">SUMPRODUCT(B658:AA658,$B$1012:$AA$1012)</f>
        <v>49783.6913354437</v>
      </c>
      <c r="AF658" s="339" t="n">
        <f aca="false">XIRR(B658:AA658,$B$1:$AA$1)</f>
        <v>0.128599673648459</v>
      </c>
      <c r="AG658" s="340" t="n">
        <f aca="false">1-EXP(-(1/0.25)*(AD658/ABS($AD$1010)))</f>
        <v>0.977795999394174</v>
      </c>
    </row>
    <row r="659" customFormat="false" ht="12.75" hidden="false" customHeight="false" outlineLevel="0" collapsed="false">
      <c r="A659" s="331"/>
      <c r="B659" s="336" t="n">
        <f aca="false">+[4]data1cf!A659</f>
        <v>-101904.395265553</v>
      </c>
      <c r="C659" s="336" t="n">
        <f aca="false">+[4]data1cf!B659</f>
        <v>15155.7627493041</v>
      </c>
      <c r="D659" s="336" t="n">
        <f aca="false">+[4]data1cf!C659</f>
        <v>16831.1742892916</v>
      </c>
      <c r="E659" s="336" t="n">
        <f aca="false">+[4]data1cf!D659</f>
        <v>16585.3698847595</v>
      </c>
      <c r="F659" s="336" t="n">
        <f aca="false">+[4]data1cf!E659</f>
        <v>16134.0928912277</v>
      </c>
      <c r="G659" s="336" t="n">
        <f aca="false">+[4]data1cf!F659</f>
        <v>15943.7794078112</v>
      </c>
      <c r="H659" s="336" t="n">
        <f aca="false">+[4]data1cf!G659</f>
        <v>15812.9711783449</v>
      </c>
      <c r="I659" s="336" t="n">
        <f aca="false">+[4]data1cf!H659</f>
        <v>15454.091950762</v>
      </c>
      <c r="J659" s="336" t="n">
        <f aca="false">+[4]data1cf!I659</f>
        <v>15505.2871752863</v>
      </c>
      <c r="K659" s="336" t="n">
        <f aca="false">+[4]data1cf!J659</f>
        <v>15579.7805423572</v>
      </c>
      <c r="L659" s="336" t="n">
        <f aca="false">+[4]data1cf!K659</f>
        <v>15351.3307276414</v>
      </c>
      <c r="M659" s="336" t="n">
        <f aca="false">+[4]data1cf!L659</f>
        <v>15570.6088019452</v>
      </c>
      <c r="N659" s="336" t="n">
        <f aca="false">+[4]data1cf!M659</f>
        <v>15550.7837266191</v>
      </c>
      <c r="O659" s="336" t="n">
        <f aca="false">+[4]data1cf!N659</f>
        <v>15530.3551602189</v>
      </c>
      <c r="P659" s="336" t="n">
        <f aca="false">+[4]data1cf!O659</f>
        <v>15612.996208205</v>
      </c>
      <c r="Q659" s="336" t="n">
        <f aca="false">+[4]data1cf!P659</f>
        <v>15335.585665671</v>
      </c>
      <c r="R659" s="336" t="n">
        <f aca="false">+[4]data1cf!Q659</f>
        <v>1168.80265193779</v>
      </c>
      <c r="S659" s="336" t="n">
        <f aca="false">+[4]data1cf!R659</f>
        <v>0</v>
      </c>
      <c r="T659" s="336" t="n">
        <f aca="false">+[4]data1cf!S659</f>
        <v>0</v>
      </c>
      <c r="U659" s="336" t="n">
        <f aca="false">+[4]data1cf!T659</f>
        <v>0</v>
      </c>
      <c r="V659" s="336" t="n">
        <f aca="false">+[4]data1cf!U659</f>
        <v>0</v>
      </c>
      <c r="W659" s="336" t="n">
        <f aca="false">+[4]data1cf!V659</f>
        <v>0</v>
      </c>
      <c r="X659" s="336" t="n">
        <f aca="false">+[4]data1cf!W659</f>
        <v>0</v>
      </c>
      <c r="Y659" s="336" t="n">
        <f aca="false">+[4]data1cf!X659</f>
        <v>0</v>
      </c>
      <c r="Z659" s="336" t="n">
        <f aca="false">+[4]data1cf!Y659</f>
        <v>0</v>
      </c>
      <c r="AA659" s="336" t="n">
        <f aca="false">+[4]data1cf!Z659</f>
        <v>0</v>
      </c>
      <c r="AB659" s="336"/>
      <c r="AC659" s="337" t="n">
        <f aca="false">XNPV(0.1,B659:AA659,$B$1:$AA$1)</f>
        <v>18674.6355265087</v>
      </c>
      <c r="AD659" s="337" t="n">
        <f aca="false">SUMPRODUCT(B659:AA659,$B$1010:$AA$1010)</f>
        <v>52062.3188331361</v>
      </c>
      <c r="AE659" s="338" t="n">
        <f aca="false">SUMPRODUCT(B659:AA659,$B$1012:$AA$1012)</f>
        <v>51368.1985356098</v>
      </c>
      <c r="AF659" s="339" t="n">
        <f aca="false">XIRR(B659:AA659,$B$1:$AA$1)</f>
        <v>0.131221067345012</v>
      </c>
      <c r="AG659" s="340" t="n">
        <f aca="false">1-EXP(-(1/0.25)*(AD659/ABS($AD$1010)))</f>
        <v>0.980301668726373</v>
      </c>
    </row>
    <row r="660" customFormat="false" ht="12.75" hidden="false" customHeight="false" outlineLevel="0" collapsed="false">
      <c r="A660" s="331"/>
      <c r="B660" s="336" t="n">
        <f aca="false">+[4]data1cf!A660</f>
        <v>-90039.5862583442</v>
      </c>
      <c r="C660" s="336" t="n">
        <f aca="false">+[4]data1cf!B660</f>
        <v>14940.6832187316</v>
      </c>
      <c r="D660" s="336" t="n">
        <f aca="false">+[4]data1cf!C660</f>
        <v>16349.655804597</v>
      </c>
      <c r="E660" s="336" t="n">
        <f aca="false">+[4]data1cf!D660</f>
        <v>15838.9881097059</v>
      </c>
      <c r="F660" s="336" t="n">
        <f aca="false">+[4]data1cf!E660</f>
        <v>15638.7751740839</v>
      </c>
      <c r="G660" s="336" t="n">
        <f aca="false">+[4]data1cf!F660</f>
        <v>15625.668433433</v>
      </c>
      <c r="H660" s="336" t="n">
        <f aca="false">+[4]data1cf!G660</f>
        <v>15257.6062780893</v>
      </c>
      <c r="I660" s="336" t="n">
        <f aca="false">+[4]data1cf!H660</f>
        <v>14902.0534047515</v>
      </c>
      <c r="J660" s="336" t="n">
        <f aca="false">+[4]data1cf!I660</f>
        <v>14979.5459194849</v>
      </c>
      <c r="K660" s="336" t="n">
        <f aca="false">+[4]data1cf!J660</f>
        <v>15058.2652142853</v>
      </c>
      <c r="L660" s="336" t="n">
        <f aca="false">+[4]data1cf!K660</f>
        <v>15273.5560643761</v>
      </c>
      <c r="M660" s="336" t="n">
        <f aca="false">+[4]data1cf!L660</f>
        <v>15038.1035939681</v>
      </c>
      <c r="N660" s="336" t="n">
        <f aca="false">+[4]data1cf!M660</f>
        <v>15066.9057897165</v>
      </c>
      <c r="O660" s="336" t="n">
        <f aca="false">+[4]data1cf!N660</f>
        <v>15119.074761079</v>
      </c>
      <c r="P660" s="336" t="n">
        <f aca="false">+[4]data1cf!O660</f>
        <v>15350.1101736569</v>
      </c>
      <c r="Q660" s="336" t="n">
        <f aca="false">+[4]data1cf!P660</f>
        <v>15267.8274065529</v>
      </c>
      <c r="R660" s="336" t="n">
        <f aca="false">+[4]data1cf!Q660</f>
        <v>1032.7180385487</v>
      </c>
      <c r="S660" s="336" t="n">
        <f aca="false">+[4]data1cf!R660</f>
        <v>0</v>
      </c>
      <c r="T660" s="336" t="n">
        <f aca="false">+[4]data1cf!S660</f>
        <v>0</v>
      </c>
      <c r="U660" s="336" t="n">
        <f aca="false">+[4]data1cf!T660</f>
        <v>0</v>
      </c>
      <c r="V660" s="336" t="n">
        <f aca="false">+[4]data1cf!U660</f>
        <v>0</v>
      </c>
      <c r="W660" s="336" t="n">
        <f aca="false">+[4]data1cf!V660</f>
        <v>0</v>
      </c>
      <c r="X660" s="336" t="n">
        <f aca="false">+[4]data1cf!W660</f>
        <v>0</v>
      </c>
      <c r="Y660" s="336" t="n">
        <f aca="false">+[4]data1cf!X660</f>
        <v>0</v>
      </c>
      <c r="Z660" s="336" t="n">
        <f aca="false">+[4]data1cf!Y660</f>
        <v>0</v>
      </c>
      <c r="AA660" s="336" t="n">
        <f aca="false">+[4]data1cf!Z660</f>
        <v>0</v>
      </c>
      <c r="AB660" s="336"/>
      <c r="AC660" s="337" t="n">
        <f aca="false">XNPV(0.1,B660:AA660,$B$1:$AA$1)</f>
        <v>27182.6118361757</v>
      </c>
      <c r="AD660" s="337" t="n">
        <f aca="false">SUMPRODUCT(B660:AA660,$B$1010:$AA$1010)</f>
        <v>59661.8300351863</v>
      </c>
      <c r="AE660" s="338" t="n">
        <f aca="false">SUMPRODUCT(B660:AA660,$B$1012:$AA$1012)</f>
        <v>58986.1095582286</v>
      </c>
      <c r="AF660" s="339" t="n">
        <f aca="false">XIRR(B660:AA660,$B$1:$AA$1)</f>
        <v>0.150463228763447</v>
      </c>
      <c r="AG660" s="340" t="n">
        <f aca="false">1-EXP(-(1/0.25)*(AD660/ABS($AD$1010)))</f>
        <v>0.988896289340394</v>
      </c>
    </row>
    <row r="661" customFormat="false" ht="12.75" hidden="false" customHeight="false" outlineLevel="0" collapsed="false">
      <c r="A661" s="331"/>
      <c r="B661" s="336" t="n">
        <f aca="false">+[4]data1cf!A661</f>
        <v>-95309.484381261</v>
      </c>
      <c r="C661" s="336" t="n">
        <f aca="false">+[4]data1cf!B661</f>
        <v>15139.865532309</v>
      </c>
      <c r="D661" s="336" t="n">
        <f aca="false">+[4]data1cf!C661</f>
        <v>16647.3473149449</v>
      </c>
      <c r="E661" s="336" t="n">
        <f aca="false">+[4]data1cf!D661</f>
        <v>16242.6992979736</v>
      </c>
      <c r="F661" s="336" t="n">
        <f aca="false">+[4]data1cf!E661</f>
        <v>15901.1804983157</v>
      </c>
      <c r="G661" s="336" t="n">
        <f aca="false">+[4]data1cf!F661</f>
        <v>15587.9391807594</v>
      </c>
      <c r="H661" s="336" t="n">
        <f aca="false">+[4]data1cf!G661</f>
        <v>15192.5220748139</v>
      </c>
      <c r="I661" s="336" t="n">
        <f aca="false">+[4]data1cf!H661</f>
        <v>15298.4847974377</v>
      </c>
      <c r="J661" s="336" t="n">
        <f aca="false">+[4]data1cf!I661</f>
        <v>15161.7954374791</v>
      </c>
      <c r="K661" s="336" t="n">
        <f aca="false">+[4]data1cf!J661</f>
        <v>15247.1558643659</v>
      </c>
      <c r="L661" s="336" t="n">
        <f aca="false">+[4]data1cf!K661</f>
        <v>15261.7808722804</v>
      </c>
      <c r="M661" s="336" t="n">
        <f aca="false">+[4]data1cf!L661</f>
        <v>15227.9243254017</v>
      </c>
      <c r="N661" s="336" t="n">
        <f aca="false">+[4]data1cf!M661</f>
        <v>15367.1865036318</v>
      </c>
      <c r="O661" s="336" t="n">
        <f aca="false">+[4]data1cf!N661</f>
        <v>15407.0161425968</v>
      </c>
      <c r="P661" s="336" t="n">
        <f aca="false">+[4]data1cf!O661</f>
        <v>15494.331891389</v>
      </c>
      <c r="Q661" s="336" t="n">
        <f aca="false">+[4]data1cf!P661</f>
        <v>15338.4709647422</v>
      </c>
      <c r="R661" s="336" t="n">
        <f aca="false">+[4]data1cf!Q661</f>
        <v>1093.16166205931</v>
      </c>
      <c r="S661" s="336" t="n">
        <f aca="false">+[4]data1cf!R661</f>
        <v>0</v>
      </c>
      <c r="T661" s="336" t="n">
        <f aca="false">+[4]data1cf!S661</f>
        <v>0</v>
      </c>
      <c r="U661" s="336" t="n">
        <f aca="false">+[4]data1cf!T661</f>
        <v>0</v>
      </c>
      <c r="V661" s="336" t="n">
        <f aca="false">+[4]data1cf!U661</f>
        <v>0</v>
      </c>
      <c r="W661" s="336" t="n">
        <f aca="false">+[4]data1cf!V661</f>
        <v>0</v>
      </c>
      <c r="X661" s="336" t="n">
        <f aca="false">+[4]data1cf!W661</f>
        <v>0</v>
      </c>
      <c r="Y661" s="336" t="n">
        <f aca="false">+[4]data1cf!X661</f>
        <v>0</v>
      </c>
      <c r="Z661" s="336" t="n">
        <f aca="false">+[4]data1cf!Y661</f>
        <v>0</v>
      </c>
      <c r="AA661" s="336" t="n">
        <f aca="false">+[4]data1cf!Z661</f>
        <v>0</v>
      </c>
      <c r="AB661" s="336"/>
      <c r="AC661" s="337" t="n">
        <f aca="false">XNPV(0.1,B661:AA661,$B$1:$AA$1)</f>
        <v>23439.2536507607</v>
      </c>
      <c r="AD661" s="337" t="n">
        <f aca="false">SUMPRODUCT(B661:AA661,$B$1010:$AA$1010)</f>
        <v>56305.5336770928</v>
      </c>
      <c r="AE661" s="338" t="n">
        <f aca="false">SUMPRODUCT(B661:AA661,$B$1012:$AA$1012)</f>
        <v>55621.8127086047</v>
      </c>
      <c r="AF661" s="339" t="n">
        <f aca="false">XIRR(B661:AA661,$B$1:$AA$1)</f>
        <v>0.141505572878595</v>
      </c>
      <c r="AG661" s="340" t="n">
        <f aca="false">1-EXP(-(1/0.25)*(AD661/ABS($AD$1010)))</f>
        <v>0.985697202655446</v>
      </c>
    </row>
    <row r="662" customFormat="false" ht="12.75" hidden="false" customHeight="false" outlineLevel="0" collapsed="false">
      <c r="A662" s="331"/>
      <c r="B662" s="336" t="n">
        <f aca="false">+[4]data1cf!A662</f>
        <v>-108985.962041573</v>
      </c>
      <c r="C662" s="336" t="n">
        <f aca="false">+[4]data1cf!B662</f>
        <v>15415.9620580569</v>
      </c>
      <c r="D662" s="336" t="n">
        <f aca="false">+[4]data1cf!C662</f>
        <v>17206.0075904906</v>
      </c>
      <c r="E662" s="336" t="n">
        <f aca="false">+[4]data1cf!D662</f>
        <v>16593.6371319581</v>
      </c>
      <c r="F662" s="336" t="n">
        <f aca="false">+[4]data1cf!E662</f>
        <v>16523.2287646015</v>
      </c>
      <c r="G662" s="336" t="n">
        <f aca="false">+[4]data1cf!F662</f>
        <v>16089.3997527077</v>
      </c>
      <c r="H662" s="336" t="n">
        <f aca="false">+[4]data1cf!G662</f>
        <v>15583.5573424515</v>
      </c>
      <c r="I662" s="336" t="n">
        <f aca="false">+[4]data1cf!H662</f>
        <v>15433.0751468518</v>
      </c>
      <c r="J662" s="336" t="n">
        <f aca="false">+[4]data1cf!I662</f>
        <v>15439.8727190973</v>
      </c>
      <c r="K662" s="336" t="n">
        <f aca="false">+[4]data1cf!J662</f>
        <v>15688.1041211385</v>
      </c>
      <c r="L662" s="336" t="n">
        <f aca="false">+[4]data1cf!K662</f>
        <v>15676.0308828949</v>
      </c>
      <c r="M662" s="336" t="n">
        <f aca="false">+[4]data1cf!L662</f>
        <v>15525.6743176081</v>
      </c>
      <c r="N662" s="336" t="n">
        <f aca="false">+[4]data1cf!M662</f>
        <v>15653.7433740093</v>
      </c>
      <c r="O662" s="336" t="n">
        <f aca="false">+[4]data1cf!N662</f>
        <v>15581.6952294499</v>
      </c>
      <c r="P662" s="336" t="n">
        <f aca="false">+[4]data1cf!O662</f>
        <v>15593.4484999588</v>
      </c>
      <c r="Q662" s="336" t="n">
        <f aca="false">+[4]data1cf!P662</f>
        <v>15835.0446016188</v>
      </c>
      <c r="R662" s="336" t="n">
        <f aca="false">+[4]data1cf!Q662</f>
        <v>1250.02539023202</v>
      </c>
      <c r="S662" s="336" t="n">
        <f aca="false">+[4]data1cf!R662</f>
        <v>0</v>
      </c>
      <c r="T662" s="336" t="n">
        <f aca="false">+[4]data1cf!S662</f>
        <v>0</v>
      </c>
      <c r="U662" s="336" t="n">
        <f aca="false">+[4]data1cf!T662</f>
        <v>0</v>
      </c>
      <c r="V662" s="336" t="n">
        <f aca="false">+[4]data1cf!U662</f>
        <v>0</v>
      </c>
      <c r="W662" s="336" t="n">
        <f aca="false">+[4]data1cf!V662</f>
        <v>0</v>
      </c>
      <c r="X662" s="336" t="n">
        <f aca="false">+[4]data1cf!W662</f>
        <v>0</v>
      </c>
      <c r="Y662" s="336" t="n">
        <f aca="false">+[4]data1cf!X662</f>
        <v>0</v>
      </c>
      <c r="Z662" s="336" t="n">
        <f aca="false">+[4]data1cf!Y662</f>
        <v>0</v>
      </c>
      <c r="AA662" s="336" t="n">
        <f aca="false">+[4]data1cf!Z662</f>
        <v>0</v>
      </c>
      <c r="AB662" s="336"/>
      <c r="AC662" s="337" t="n">
        <f aca="false">XNPV(0.1,B662:AA662,$B$1:$AA$1)</f>
        <v>12665.7870316244</v>
      </c>
      <c r="AD662" s="337" t="n">
        <f aca="false">SUMPRODUCT(B662:AA662,$B$1010:$AA$1010)</f>
        <v>46283.4246108918</v>
      </c>
      <c r="AE662" s="338" t="n">
        <f aca="false">SUMPRODUCT(B662:AA662,$B$1012:$AA$1012)</f>
        <v>45584.2715460833</v>
      </c>
      <c r="AF662" s="339" t="n">
        <f aca="false">XIRR(B662:AA662,$B$1:$AA$1)</f>
        <v>0.120066333465522</v>
      </c>
      <c r="AG662" s="340" t="n">
        <f aca="false">1-EXP(-(1/0.25)*(AD662/ABS($AD$1010)))</f>
        <v>0.969538799840741</v>
      </c>
    </row>
    <row r="663" customFormat="false" ht="12.75" hidden="false" customHeight="false" outlineLevel="0" collapsed="false">
      <c r="A663" s="331"/>
      <c r="B663" s="336" t="n">
        <f aca="false">+[4]data1cf!A663</f>
        <v>-103304.68544069</v>
      </c>
      <c r="C663" s="336" t="n">
        <f aca="false">+[4]data1cf!B663</f>
        <v>15560.3806280434</v>
      </c>
      <c r="D663" s="336" t="n">
        <f aca="false">+[4]data1cf!C663</f>
        <v>16862.6911037266</v>
      </c>
      <c r="E663" s="336" t="n">
        <f aca="false">+[4]data1cf!D663</f>
        <v>16594.0605257219</v>
      </c>
      <c r="F663" s="336" t="n">
        <f aca="false">+[4]data1cf!E663</f>
        <v>16225.063110551</v>
      </c>
      <c r="G663" s="336" t="n">
        <f aca="false">+[4]data1cf!F663</f>
        <v>15848.6429616552</v>
      </c>
      <c r="H663" s="336" t="n">
        <f aca="false">+[4]data1cf!G663</f>
        <v>15545.5701515779</v>
      </c>
      <c r="I663" s="336" t="n">
        <f aca="false">+[4]data1cf!H663</f>
        <v>15263.9894514505</v>
      </c>
      <c r="J663" s="336" t="n">
        <f aca="false">+[4]data1cf!I663</f>
        <v>15639.533398768</v>
      </c>
      <c r="K663" s="336" t="n">
        <f aca="false">+[4]data1cf!J663</f>
        <v>15442.8911915109</v>
      </c>
      <c r="L663" s="336" t="n">
        <f aca="false">+[4]data1cf!K663</f>
        <v>15472.1921533525</v>
      </c>
      <c r="M663" s="336" t="n">
        <f aca="false">+[4]data1cf!L663</f>
        <v>15397.265549432</v>
      </c>
      <c r="N663" s="336" t="n">
        <f aca="false">+[4]data1cf!M663</f>
        <v>15423.1650466376</v>
      </c>
      <c r="O663" s="336" t="n">
        <f aca="false">+[4]data1cf!N663</f>
        <v>15556.3934241652</v>
      </c>
      <c r="P663" s="336" t="n">
        <f aca="false">+[4]data1cf!O663</f>
        <v>15499.0754706853</v>
      </c>
      <c r="Q663" s="336" t="n">
        <f aca="false">+[4]data1cf!P663</f>
        <v>15512.4394630636</v>
      </c>
      <c r="R663" s="336" t="n">
        <f aca="false">+[4]data1cf!Q663</f>
        <v>1184.86342013053</v>
      </c>
      <c r="S663" s="336" t="n">
        <f aca="false">+[4]data1cf!R663</f>
        <v>0</v>
      </c>
      <c r="T663" s="336" t="n">
        <f aca="false">+[4]data1cf!S663</f>
        <v>0</v>
      </c>
      <c r="U663" s="336" t="n">
        <f aca="false">+[4]data1cf!T663</f>
        <v>0</v>
      </c>
      <c r="V663" s="336" t="n">
        <f aca="false">+[4]data1cf!U663</f>
        <v>0</v>
      </c>
      <c r="W663" s="336" t="n">
        <f aca="false">+[4]data1cf!V663</f>
        <v>0</v>
      </c>
      <c r="X663" s="336" t="n">
        <f aca="false">+[4]data1cf!W663</f>
        <v>0</v>
      </c>
      <c r="Y663" s="336" t="n">
        <f aca="false">+[4]data1cf!X663</f>
        <v>0</v>
      </c>
      <c r="Z663" s="336" t="n">
        <f aca="false">+[4]data1cf!Y663</f>
        <v>0</v>
      </c>
      <c r="AA663" s="336" t="n">
        <f aca="false">+[4]data1cf!Z663</f>
        <v>0</v>
      </c>
      <c r="AB663" s="336"/>
      <c r="AC663" s="337" t="n">
        <f aca="false">XNPV(0.1,B663:AA663,$B$1:$AA$1)</f>
        <v>17402.5896487745</v>
      </c>
      <c r="AD663" s="337" t="n">
        <f aca="false">SUMPRODUCT(B663:AA663,$B$1010:$AA$1010)</f>
        <v>50721.1510430104</v>
      </c>
      <c r="AE663" s="338" t="n">
        <f aca="false">SUMPRODUCT(B663:AA663,$B$1012:$AA$1012)</f>
        <v>50028.4528652666</v>
      </c>
      <c r="AF663" s="339" t="n">
        <f aca="false">XIRR(B663:AA663,$B$1:$AA$1)</f>
        <v>0.128872128459023</v>
      </c>
      <c r="AG663" s="340" t="n">
        <f aca="false">1-EXP(-(1/0.25)*(AD663/ABS($AD$1010)))</f>
        <v>0.978204525642417</v>
      </c>
    </row>
    <row r="664" customFormat="false" ht="12.75" hidden="false" customHeight="false" outlineLevel="0" collapsed="false">
      <c r="A664" s="331"/>
      <c r="B664" s="336" t="n">
        <f aca="false">+[4]data1cf!A664</f>
        <v>-96692.5182136579</v>
      </c>
      <c r="C664" s="336" t="n">
        <f aca="false">+[4]data1cf!B664</f>
        <v>15154.5405493039</v>
      </c>
      <c r="D664" s="336" t="n">
        <f aca="false">+[4]data1cf!C664</f>
        <v>16803.5858039207</v>
      </c>
      <c r="E664" s="336" t="n">
        <f aca="false">+[4]data1cf!D664</f>
        <v>16344.4076896362</v>
      </c>
      <c r="F664" s="336" t="n">
        <f aca="false">+[4]data1cf!E664</f>
        <v>15854.1996490802</v>
      </c>
      <c r="G664" s="336" t="n">
        <f aca="false">+[4]data1cf!F664</f>
        <v>15534.3364322335</v>
      </c>
      <c r="H664" s="336" t="n">
        <f aca="false">+[4]data1cf!G664</f>
        <v>15572.1253602891</v>
      </c>
      <c r="I664" s="336" t="n">
        <f aca="false">+[4]data1cf!H664</f>
        <v>15075.3985215612</v>
      </c>
      <c r="J664" s="336" t="n">
        <f aca="false">+[4]data1cf!I664</f>
        <v>15154.6600476129</v>
      </c>
      <c r="K664" s="336" t="n">
        <f aca="false">+[4]data1cf!J664</f>
        <v>15418.4813543406</v>
      </c>
      <c r="L664" s="336" t="n">
        <f aca="false">+[4]data1cf!K664</f>
        <v>15165.5173129458</v>
      </c>
      <c r="M664" s="336" t="n">
        <f aca="false">+[4]data1cf!L664</f>
        <v>15097.910692796</v>
      </c>
      <c r="N664" s="336" t="n">
        <f aca="false">+[4]data1cf!M664</f>
        <v>15277.4788404861</v>
      </c>
      <c r="O664" s="336" t="n">
        <f aca="false">+[4]data1cf!N664</f>
        <v>15439.4200433464</v>
      </c>
      <c r="P664" s="336" t="n">
        <f aca="false">+[4]data1cf!O664</f>
        <v>15381.9820233808</v>
      </c>
      <c r="Q664" s="336" t="n">
        <f aca="false">+[4]data1cf!P664</f>
        <v>15466.21022542</v>
      </c>
      <c r="R664" s="336" t="n">
        <f aca="false">+[4]data1cf!Q664</f>
        <v>1109.02450690337</v>
      </c>
      <c r="S664" s="336" t="n">
        <f aca="false">+[4]data1cf!R664</f>
        <v>0</v>
      </c>
      <c r="T664" s="336" t="n">
        <f aca="false">+[4]data1cf!S664</f>
        <v>0</v>
      </c>
      <c r="U664" s="336" t="n">
        <f aca="false">+[4]data1cf!T664</f>
        <v>0</v>
      </c>
      <c r="V664" s="336" t="n">
        <f aca="false">+[4]data1cf!U664</f>
        <v>0</v>
      </c>
      <c r="W664" s="336" t="n">
        <f aca="false">+[4]data1cf!V664</f>
        <v>0</v>
      </c>
      <c r="X664" s="336" t="n">
        <f aca="false">+[4]data1cf!W664</f>
        <v>0</v>
      </c>
      <c r="Y664" s="336" t="n">
        <f aca="false">+[4]data1cf!X664</f>
        <v>0</v>
      </c>
      <c r="Z664" s="336" t="n">
        <f aca="false">+[4]data1cf!Y664</f>
        <v>0</v>
      </c>
      <c r="AA664" s="336" t="n">
        <f aca="false">+[4]data1cf!Z664</f>
        <v>0</v>
      </c>
      <c r="AB664" s="336"/>
      <c r="AC664" s="337" t="n">
        <f aca="false">XNPV(0.1,B664:AA664,$B$1:$AA$1)</f>
        <v>22281.3713459795</v>
      </c>
      <c r="AD664" s="337" t="n">
        <f aca="false">SUMPRODUCT(B664:AA664,$B$1010:$AA$1010)</f>
        <v>55162.0413010494</v>
      </c>
      <c r="AE664" s="338" t="n">
        <f aca="false">SUMPRODUCT(B664:AA664,$B$1012:$AA$1012)</f>
        <v>54478.1634132079</v>
      </c>
      <c r="AF664" s="339" t="n">
        <f aca="false">XIRR(B664:AA664,$B$1:$AA$1)</f>
        <v>0.139045418670153</v>
      </c>
      <c r="AG664" s="340" t="n">
        <f aca="false">1-EXP(-(1/0.25)*(AD664/ABS($AD$1010)))</f>
        <v>0.984408712027817</v>
      </c>
    </row>
    <row r="665" customFormat="false" ht="12.75" hidden="false" customHeight="false" outlineLevel="0" collapsed="false">
      <c r="A665" s="331"/>
      <c r="B665" s="336" t="n">
        <f aca="false">+[4]data1cf!A665</f>
        <v>-101105.91931877</v>
      </c>
      <c r="C665" s="336" t="n">
        <f aca="false">+[4]data1cf!B665</f>
        <v>15413.5552385198</v>
      </c>
      <c r="D665" s="336" t="n">
        <f aca="false">+[4]data1cf!C665</f>
        <v>16799.8428365769</v>
      </c>
      <c r="E665" s="336" t="n">
        <f aca="false">+[4]data1cf!D665</f>
        <v>16214.2965177998</v>
      </c>
      <c r="F665" s="336" t="n">
        <f aca="false">+[4]data1cf!E665</f>
        <v>15918.9920376487</v>
      </c>
      <c r="G665" s="336" t="n">
        <f aca="false">+[4]data1cf!F665</f>
        <v>15875.3245306104</v>
      </c>
      <c r="H665" s="336" t="n">
        <f aca="false">+[4]data1cf!G665</f>
        <v>15718.400746198</v>
      </c>
      <c r="I665" s="336" t="n">
        <f aca="false">+[4]data1cf!H665</f>
        <v>15281.0165159779</v>
      </c>
      <c r="J665" s="336" t="n">
        <f aca="false">+[4]data1cf!I665</f>
        <v>15422.445120471</v>
      </c>
      <c r="K665" s="336" t="n">
        <f aca="false">+[4]data1cf!J665</f>
        <v>15277.6050762752</v>
      </c>
      <c r="L665" s="336" t="n">
        <f aca="false">+[4]data1cf!K665</f>
        <v>15357.1363358952</v>
      </c>
      <c r="M665" s="336" t="n">
        <f aca="false">+[4]data1cf!L665</f>
        <v>15443.9208160519</v>
      </c>
      <c r="N665" s="336" t="n">
        <f aca="false">+[4]data1cf!M665</f>
        <v>15422.6375632775</v>
      </c>
      <c r="O665" s="336" t="n">
        <f aca="false">+[4]data1cf!N665</f>
        <v>15401.5324415559</v>
      </c>
      <c r="P665" s="336" t="n">
        <f aca="false">+[4]data1cf!O665</f>
        <v>15355.4219471194</v>
      </c>
      <c r="Q665" s="336" t="n">
        <f aca="false">+[4]data1cf!P665</f>
        <v>15442.9198577459</v>
      </c>
      <c r="R665" s="336" t="n">
        <f aca="false">+[4]data1cf!Q665</f>
        <v>1159.64445221856</v>
      </c>
      <c r="S665" s="336" t="n">
        <f aca="false">+[4]data1cf!R665</f>
        <v>0</v>
      </c>
      <c r="T665" s="336" t="n">
        <f aca="false">+[4]data1cf!S665</f>
        <v>0</v>
      </c>
      <c r="U665" s="336" t="n">
        <f aca="false">+[4]data1cf!T665</f>
        <v>0</v>
      </c>
      <c r="V665" s="336" t="n">
        <f aca="false">+[4]data1cf!U665</f>
        <v>0</v>
      </c>
      <c r="W665" s="336" t="n">
        <f aca="false">+[4]data1cf!V665</f>
        <v>0</v>
      </c>
      <c r="X665" s="336" t="n">
        <f aca="false">+[4]data1cf!W665</f>
        <v>0</v>
      </c>
      <c r="Y665" s="336" t="n">
        <f aca="false">+[4]data1cf!X665</f>
        <v>0</v>
      </c>
      <c r="Z665" s="336" t="n">
        <f aca="false">+[4]data1cf!Y665</f>
        <v>0</v>
      </c>
      <c r="AA665" s="336" t="n">
        <f aca="false">+[4]data1cf!Z665</f>
        <v>0</v>
      </c>
      <c r="AB665" s="336"/>
      <c r="AC665" s="337" t="n">
        <f aca="false">XNPV(0.1,B665:AA665,$B$1:$AA$1)</f>
        <v>18740.3572015243</v>
      </c>
      <c r="AD665" s="337" t="n">
        <f aca="false">SUMPRODUCT(B665:AA665,$B$1010:$AA$1010)</f>
        <v>51866.1271504364</v>
      </c>
      <c r="AE665" s="338" t="n">
        <f aca="false">SUMPRODUCT(B665:AA665,$B$1012:$AA$1012)</f>
        <v>51177.378054037</v>
      </c>
      <c r="AF665" s="339" t="n">
        <f aca="false">XIRR(B665:AA665,$B$1:$AA$1)</f>
        <v>0.131633189424382</v>
      </c>
      <c r="AG665" s="340" t="n">
        <f aca="false">1-EXP(-(1/0.25)*(AD665/ABS($AD$1010)))</f>
        <v>0.980007978494622</v>
      </c>
    </row>
    <row r="666" customFormat="false" ht="12.75" hidden="false" customHeight="false" outlineLevel="0" collapsed="false">
      <c r="A666" s="331"/>
      <c r="B666" s="336" t="n">
        <f aca="false">+[4]data1cf!A666</f>
        <v>-91740.634603361</v>
      </c>
      <c r="C666" s="336" t="n">
        <f aca="false">+[4]data1cf!B666</f>
        <v>14984.6608892451</v>
      </c>
      <c r="D666" s="336" t="n">
        <f aca="false">+[4]data1cf!C666</f>
        <v>16426.0057392559</v>
      </c>
      <c r="E666" s="336" t="n">
        <f aca="false">+[4]data1cf!D666</f>
        <v>15963.4057009353</v>
      </c>
      <c r="F666" s="336" t="n">
        <f aca="false">+[4]data1cf!E666</f>
        <v>15777.7808955879</v>
      </c>
      <c r="G666" s="336" t="n">
        <f aca="false">+[4]data1cf!F666</f>
        <v>15457.0444077488</v>
      </c>
      <c r="H666" s="336" t="n">
        <f aca="false">+[4]data1cf!G666</f>
        <v>15228.9327864254</v>
      </c>
      <c r="I666" s="336" t="n">
        <f aca="false">+[4]data1cf!H666</f>
        <v>15022.9615470302</v>
      </c>
      <c r="J666" s="336" t="n">
        <f aca="false">+[4]data1cf!I666</f>
        <v>15040.7803658105</v>
      </c>
      <c r="K666" s="336" t="n">
        <f aca="false">+[4]data1cf!J666</f>
        <v>15306.4273472997</v>
      </c>
      <c r="L666" s="336" t="n">
        <f aca="false">+[4]data1cf!K666</f>
        <v>15179.0076865263</v>
      </c>
      <c r="M666" s="336" t="n">
        <f aca="false">+[4]data1cf!L666</f>
        <v>15079.232869128</v>
      </c>
      <c r="N666" s="336" t="n">
        <f aca="false">+[4]data1cf!M666</f>
        <v>14994.2759090613</v>
      </c>
      <c r="O666" s="336" t="n">
        <f aca="false">+[4]data1cf!N666</f>
        <v>15191.8078583452</v>
      </c>
      <c r="P666" s="336" t="n">
        <f aca="false">+[4]data1cf!O666</f>
        <v>15214.5833087562</v>
      </c>
      <c r="Q666" s="336" t="n">
        <f aca="false">+[4]data1cf!P666</f>
        <v>15151.6823176572</v>
      </c>
      <c r="R666" s="336" t="n">
        <f aca="false">+[4]data1cf!Q666</f>
        <v>1052.22838264671</v>
      </c>
      <c r="S666" s="336" t="n">
        <f aca="false">+[4]data1cf!R666</f>
        <v>0</v>
      </c>
      <c r="T666" s="336" t="n">
        <f aca="false">+[4]data1cf!S666</f>
        <v>0</v>
      </c>
      <c r="U666" s="336" t="n">
        <f aca="false">+[4]data1cf!T666</f>
        <v>0</v>
      </c>
      <c r="V666" s="336" t="n">
        <f aca="false">+[4]data1cf!U666</f>
        <v>0</v>
      </c>
      <c r="W666" s="336" t="n">
        <f aca="false">+[4]data1cf!V666</f>
        <v>0</v>
      </c>
      <c r="X666" s="336" t="n">
        <f aca="false">+[4]data1cf!W666</f>
        <v>0</v>
      </c>
      <c r="Y666" s="336" t="n">
        <f aca="false">+[4]data1cf!X666</f>
        <v>0</v>
      </c>
      <c r="Z666" s="336" t="n">
        <f aca="false">+[4]data1cf!Y666</f>
        <v>0</v>
      </c>
      <c r="AA666" s="336" t="n">
        <f aca="false">+[4]data1cf!Z666</f>
        <v>0</v>
      </c>
      <c r="AB666" s="336"/>
      <c r="AC666" s="337" t="n">
        <f aca="false">XNPV(0.1,B666:AA666,$B$1:$AA$1)</f>
        <v>25764.6215372417</v>
      </c>
      <c r="AD666" s="337" t="n">
        <f aca="false">SUMPRODUCT(B666:AA666,$B$1010:$AA$1010)</f>
        <v>58282.5818241283</v>
      </c>
      <c r="AE666" s="338" t="n">
        <f aca="false">SUMPRODUCT(B666:AA666,$B$1012:$AA$1012)</f>
        <v>57606.3419106537</v>
      </c>
      <c r="AF666" s="339" t="n">
        <f aca="false">XIRR(B666:AA666,$B$1:$AA$1)</f>
        <v>0.1471562045669</v>
      </c>
      <c r="AG666" s="340" t="n">
        <f aca="false">1-EXP(-(1/0.25)*(AD666/ABS($AD$1010)))</f>
        <v>0.987678813078459</v>
      </c>
    </row>
    <row r="667" customFormat="false" ht="12.75" hidden="false" customHeight="false" outlineLevel="0" collapsed="false">
      <c r="A667" s="331"/>
      <c r="B667" s="336" t="n">
        <f aca="false">+[4]data1cf!A667</f>
        <v>-109056.08206081</v>
      </c>
      <c r="C667" s="336" t="n">
        <f aca="false">+[4]data1cf!B667</f>
        <v>15603.817839484</v>
      </c>
      <c r="D667" s="336" t="n">
        <f aca="false">+[4]data1cf!C667</f>
        <v>17199.1895023613</v>
      </c>
      <c r="E667" s="336" t="n">
        <f aca="false">+[4]data1cf!D667</f>
        <v>16747.0284068791</v>
      </c>
      <c r="F667" s="336" t="n">
        <f aca="false">+[4]data1cf!E667</f>
        <v>16185.2891308021</v>
      </c>
      <c r="G667" s="336" t="n">
        <f aca="false">+[4]data1cf!F667</f>
        <v>15980.6206515391</v>
      </c>
      <c r="H667" s="336" t="n">
        <f aca="false">+[4]data1cf!G667</f>
        <v>15611.1713228032</v>
      </c>
      <c r="I667" s="336" t="n">
        <f aca="false">+[4]data1cf!H667</f>
        <v>15549.5478531369</v>
      </c>
      <c r="J667" s="336" t="n">
        <f aca="false">+[4]data1cf!I667</f>
        <v>15488.5525845099</v>
      </c>
      <c r="K667" s="336" t="n">
        <f aca="false">+[4]data1cf!J667</f>
        <v>15495.0099683728</v>
      </c>
      <c r="L667" s="336" t="n">
        <f aca="false">+[4]data1cf!K667</f>
        <v>15447.2198605551</v>
      </c>
      <c r="M667" s="336" t="n">
        <f aca="false">+[4]data1cf!L667</f>
        <v>15412.0020136719</v>
      </c>
      <c r="N667" s="336" t="n">
        <f aca="false">+[4]data1cf!M667</f>
        <v>15547.9511204035</v>
      </c>
      <c r="O667" s="336" t="n">
        <f aca="false">+[4]data1cf!N667</f>
        <v>15727.4812753948</v>
      </c>
      <c r="P667" s="336" t="n">
        <f aca="false">+[4]data1cf!O667</f>
        <v>15494.6456418147</v>
      </c>
      <c r="Q667" s="336" t="n">
        <f aca="false">+[4]data1cf!P667</f>
        <v>15524.8678629912</v>
      </c>
      <c r="R667" s="336" t="n">
        <f aca="false">+[4]data1cf!Q667</f>
        <v>1250.82963880467</v>
      </c>
      <c r="S667" s="336" t="n">
        <f aca="false">+[4]data1cf!R667</f>
        <v>0</v>
      </c>
      <c r="T667" s="336" t="n">
        <f aca="false">+[4]data1cf!S667</f>
        <v>0</v>
      </c>
      <c r="U667" s="336" t="n">
        <f aca="false">+[4]data1cf!T667</f>
        <v>0</v>
      </c>
      <c r="V667" s="336" t="n">
        <f aca="false">+[4]data1cf!U667</f>
        <v>0</v>
      </c>
      <c r="W667" s="336" t="n">
        <f aca="false">+[4]data1cf!V667</f>
        <v>0</v>
      </c>
      <c r="X667" s="336" t="n">
        <f aca="false">+[4]data1cf!W667</f>
        <v>0</v>
      </c>
      <c r="Y667" s="336" t="n">
        <f aca="false">+[4]data1cf!X667</f>
        <v>0</v>
      </c>
      <c r="Z667" s="336" t="n">
        <f aca="false">+[4]data1cf!Y667</f>
        <v>0</v>
      </c>
      <c r="AA667" s="336" t="n">
        <f aca="false">+[4]data1cf!Z667</f>
        <v>0</v>
      </c>
      <c r="AB667" s="336"/>
      <c r="AC667" s="337" t="n">
        <f aca="false">XNPV(0.1,B667:AA667,$B$1:$AA$1)</f>
        <v>12374.4743881198</v>
      </c>
      <c r="AD667" s="337" t="n">
        <f aca="false">SUMPRODUCT(B667:AA667,$B$1010:$AA$1010)</f>
        <v>45845.7959621203</v>
      </c>
      <c r="AE667" s="338" t="n">
        <f aca="false">SUMPRODUCT(B667:AA667,$B$1012:$AA$1012)</f>
        <v>45150.0107162355</v>
      </c>
      <c r="AF667" s="339" t="n">
        <f aca="false">XIRR(B667:AA667,$B$1:$AA$1)</f>
        <v>0.119658367042461</v>
      </c>
      <c r="AG667" s="340" t="n">
        <f aca="false">1-EXP(-(1/0.25)*(AD667/ABS($AD$1010)))</f>
        <v>0.968516442444767</v>
      </c>
    </row>
    <row r="668" customFormat="false" ht="12.75" hidden="false" customHeight="false" outlineLevel="0" collapsed="false">
      <c r="A668" s="331"/>
      <c r="B668" s="336" t="n">
        <f aca="false">+[4]data1cf!A668</f>
        <v>-92140.7112545617</v>
      </c>
      <c r="C668" s="336" t="n">
        <f aca="false">+[4]data1cf!B668</f>
        <v>15172.3068599136</v>
      </c>
      <c r="D668" s="336" t="n">
        <f aca="false">+[4]data1cf!C668</f>
        <v>16432.4101171057</v>
      </c>
      <c r="E668" s="336" t="n">
        <f aca="false">+[4]data1cf!D668</f>
        <v>16104.5695588176</v>
      </c>
      <c r="F668" s="336" t="n">
        <f aca="false">+[4]data1cf!E668</f>
        <v>15761.1515597502</v>
      </c>
      <c r="G668" s="336" t="n">
        <f aca="false">+[4]data1cf!F668</f>
        <v>15278.1141782337</v>
      </c>
      <c r="H668" s="336" t="n">
        <f aca="false">+[4]data1cf!G668</f>
        <v>15151.4613306644</v>
      </c>
      <c r="I668" s="336" t="n">
        <f aca="false">+[4]data1cf!H668</f>
        <v>14993.6284537134</v>
      </c>
      <c r="J668" s="336" t="n">
        <f aca="false">+[4]data1cf!I668</f>
        <v>15186.1054125504</v>
      </c>
      <c r="K668" s="336" t="n">
        <f aca="false">+[4]data1cf!J668</f>
        <v>15155.8055804638</v>
      </c>
      <c r="L668" s="336" t="n">
        <f aca="false">+[4]data1cf!K668</f>
        <v>15126.8815282292</v>
      </c>
      <c r="M668" s="336" t="n">
        <f aca="false">+[4]data1cf!L668</f>
        <v>15298.9675560257</v>
      </c>
      <c r="N668" s="336" t="n">
        <f aca="false">+[4]data1cf!M668</f>
        <v>15153.9251822974</v>
      </c>
      <c r="O668" s="336" t="n">
        <f aca="false">+[4]data1cf!N668</f>
        <v>15322.5124575205</v>
      </c>
      <c r="P668" s="336" t="n">
        <f aca="false">+[4]data1cf!O668</f>
        <v>15182.0709602319</v>
      </c>
      <c r="Q668" s="336" t="n">
        <f aca="false">+[4]data1cf!P668</f>
        <v>15119.8953556497</v>
      </c>
      <c r="R668" s="336" t="n">
        <f aca="false">+[4]data1cf!Q668</f>
        <v>1056.81710180532</v>
      </c>
      <c r="S668" s="336" t="n">
        <f aca="false">+[4]data1cf!R668</f>
        <v>0</v>
      </c>
      <c r="T668" s="336" t="n">
        <f aca="false">+[4]data1cf!S668</f>
        <v>0</v>
      </c>
      <c r="U668" s="336" t="n">
        <f aca="false">+[4]data1cf!T668</f>
        <v>0</v>
      </c>
      <c r="V668" s="336" t="n">
        <f aca="false">+[4]data1cf!U668</f>
        <v>0</v>
      </c>
      <c r="W668" s="336" t="n">
        <f aca="false">+[4]data1cf!V668</f>
        <v>0</v>
      </c>
      <c r="X668" s="336" t="n">
        <f aca="false">+[4]data1cf!W668</f>
        <v>0</v>
      </c>
      <c r="Y668" s="336" t="n">
        <f aca="false">+[4]data1cf!X668</f>
        <v>0</v>
      </c>
      <c r="Z668" s="336" t="n">
        <f aca="false">+[4]data1cf!Y668</f>
        <v>0</v>
      </c>
      <c r="AA668" s="336" t="n">
        <f aca="false">+[4]data1cf!Z668</f>
        <v>0</v>
      </c>
      <c r="AB668" s="336"/>
      <c r="AC668" s="337" t="n">
        <f aca="false">XNPV(0.1,B668:AA668,$B$1:$AA$1)</f>
        <v>25599.5669203559</v>
      </c>
      <c r="AD668" s="337" t="n">
        <f aca="false">SUMPRODUCT(B668:AA668,$B$1010:$AA$1010)</f>
        <v>58161.9569766192</v>
      </c>
      <c r="AE668" s="338" t="n">
        <f aca="false">SUMPRODUCT(B668:AA668,$B$1012:$AA$1012)</f>
        <v>57484.6698169733</v>
      </c>
      <c r="AF668" s="339" t="n">
        <f aca="false">XIRR(B668:AA668,$B$1:$AA$1)</f>
        <v>0.146711027579566</v>
      </c>
      <c r="AG668" s="340" t="n">
        <f aca="false">1-EXP(-(1/0.25)*(AD668/ABS($AD$1010)))</f>
        <v>0.987566189702833</v>
      </c>
    </row>
    <row r="669" customFormat="false" ht="12.75" hidden="false" customHeight="false" outlineLevel="0" collapsed="false">
      <c r="A669" s="331"/>
      <c r="B669" s="336" t="n">
        <f aca="false">+[4]data1cf!A669</f>
        <v>-89734.2479006267</v>
      </c>
      <c r="C669" s="336" t="n">
        <f aca="false">+[4]data1cf!B669</f>
        <v>15142.2724881055</v>
      </c>
      <c r="D669" s="336" t="n">
        <f aca="false">+[4]data1cf!C669</f>
        <v>16400.0274025973</v>
      </c>
      <c r="E669" s="336" t="n">
        <f aca="false">+[4]data1cf!D669</f>
        <v>15963.6505418945</v>
      </c>
      <c r="F669" s="336" t="n">
        <f aca="false">+[4]data1cf!E669</f>
        <v>15764.7949074831</v>
      </c>
      <c r="G669" s="336" t="n">
        <f aca="false">+[4]data1cf!F669</f>
        <v>15462.4724553378</v>
      </c>
      <c r="H669" s="336" t="n">
        <f aca="false">+[4]data1cf!G669</f>
        <v>15183.4583296579</v>
      </c>
      <c r="I669" s="336" t="n">
        <f aca="false">+[4]data1cf!H669</f>
        <v>15186.1646304765</v>
      </c>
      <c r="J669" s="336" t="n">
        <f aca="false">+[4]data1cf!I669</f>
        <v>15085.2353406148</v>
      </c>
      <c r="K669" s="336" t="n">
        <f aca="false">+[4]data1cf!J669</f>
        <v>14983.0652104844</v>
      </c>
      <c r="L669" s="336" t="n">
        <f aca="false">+[4]data1cf!K669</f>
        <v>15110.4269510976</v>
      </c>
      <c r="M669" s="336" t="n">
        <f aca="false">+[4]data1cf!L669</f>
        <v>15198.4228432097</v>
      </c>
      <c r="N669" s="336" t="n">
        <f aca="false">+[4]data1cf!M669</f>
        <v>15251.6098786815</v>
      </c>
      <c r="O669" s="336" t="n">
        <f aca="false">+[4]data1cf!N669</f>
        <v>15080.419814667</v>
      </c>
      <c r="P669" s="336" t="n">
        <f aca="false">+[4]data1cf!O669</f>
        <v>15148.1872626018</v>
      </c>
      <c r="Q669" s="336" t="n">
        <f aca="false">+[4]data1cf!P669</f>
        <v>15265.2197092491</v>
      </c>
      <c r="R669" s="336" t="n">
        <f aca="false">+[4]data1cf!Q669</f>
        <v>1029.21592972103</v>
      </c>
      <c r="S669" s="336" t="n">
        <f aca="false">+[4]data1cf!R669</f>
        <v>0</v>
      </c>
      <c r="T669" s="336" t="n">
        <f aca="false">+[4]data1cf!S669</f>
        <v>0</v>
      </c>
      <c r="U669" s="336" t="n">
        <f aca="false">+[4]data1cf!T669</f>
        <v>0</v>
      </c>
      <c r="V669" s="336" t="n">
        <f aca="false">+[4]data1cf!U669</f>
        <v>0</v>
      </c>
      <c r="W669" s="336" t="n">
        <f aca="false">+[4]data1cf!V669</f>
        <v>0</v>
      </c>
      <c r="X669" s="336" t="n">
        <f aca="false">+[4]data1cf!W669</f>
        <v>0</v>
      </c>
      <c r="Y669" s="336" t="n">
        <f aca="false">+[4]data1cf!X669</f>
        <v>0</v>
      </c>
      <c r="Z669" s="336" t="n">
        <f aca="false">+[4]data1cf!Y669</f>
        <v>0</v>
      </c>
      <c r="AA669" s="336" t="n">
        <f aca="false">+[4]data1cf!Z669</f>
        <v>0</v>
      </c>
      <c r="AB669" s="336"/>
      <c r="AC669" s="337" t="n">
        <f aca="false">XNPV(0.1,B669:AA669,$B$1:$AA$1)</f>
        <v>27898.9209688662</v>
      </c>
      <c r="AD669" s="337" t="n">
        <f aca="false">SUMPRODUCT(B669:AA669,$B$1010:$AA$1010)</f>
        <v>60431.8029825186</v>
      </c>
      <c r="AE669" s="338" t="n">
        <f aca="false">SUMPRODUCT(B669:AA669,$B$1012:$AA$1012)</f>
        <v>59755.2594575293</v>
      </c>
      <c r="AF669" s="339" t="n">
        <f aca="false">XIRR(B669:AA669,$B$1:$AA$1)</f>
        <v>0.15202404324578</v>
      </c>
      <c r="AG669" s="340" t="n">
        <f aca="false">1-EXP(-(1/0.25)*(AD669/ABS($AD$1010)))</f>
        <v>0.989522837264878</v>
      </c>
    </row>
    <row r="670" customFormat="false" ht="12.75" hidden="false" customHeight="false" outlineLevel="0" collapsed="false">
      <c r="A670" s="331"/>
      <c r="B670" s="336" t="n">
        <f aca="false">+[4]data1cf!A670</f>
        <v>-104685.286510068</v>
      </c>
      <c r="C670" s="336" t="n">
        <f aca="false">+[4]data1cf!B670</f>
        <v>15382.8251271113</v>
      </c>
      <c r="D670" s="336" t="n">
        <f aca="false">+[4]data1cf!C670</f>
        <v>16941.5286125964</v>
      </c>
      <c r="E670" s="336" t="n">
        <f aca="false">+[4]data1cf!D670</f>
        <v>16547.0930724316</v>
      </c>
      <c r="F670" s="336" t="n">
        <f aca="false">+[4]data1cf!E670</f>
        <v>16079.3583983357</v>
      </c>
      <c r="G670" s="336" t="n">
        <f aca="false">+[4]data1cf!F670</f>
        <v>15848.6714983053</v>
      </c>
      <c r="H670" s="336" t="n">
        <f aca="false">+[4]data1cf!G670</f>
        <v>15507.8268462437</v>
      </c>
      <c r="I670" s="336" t="n">
        <f aca="false">+[4]data1cf!H670</f>
        <v>15434.8931101323</v>
      </c>
      <c r="J670" s="336" t="n">
        <f aca="false">+[4]data1cf!I670</f>
        <v>15296.1665458336</v>
      </c>
      <c r="K670" s="336" t="n">
        <f aca="false">+[4]data1cf!J670</f>
        <v>15445.655152601</v>
      </c>
      <c r="L670" s="336" t="n">
        <f aca="false">+[4]data1cf!K670</f>
        <v>15364.0664664477</v>
      </c>
      <c r="M670" s="336" t="n">
        <f aca="false">+[4]data1cf!L670</f>
        <v>15384.4892533016</v>
      </c>
      <c r="N670" s="336" t="n">
        <f aca="false">+[4]data1cf!M670</f>
        <v>15496.8388120443</v>
      </c>
      <c r="O670" s="336" t="n">
        <f aca="false">+[4]data1cf!N670</f>
        <v>15675.3684464902</v>
      </c>
      <c r="P670" s="336" t="n">
        <f aca="false">+[4]data1cf!O670</f>
        <v>15400.2248866693</v>
      </c>
      <c r="Q670" s="336" t="n">
        <f aca="false">+[4]data1cf!P670</f>
        <v>15627.434189329</v>
      </c>
      <c r="R670" s="336" t="n">
        <f aca="false">+[4]data1cf!Q670</f>
        <v>1200.69836215587</v>
      </c>
      <c r="S670" s="336" t="n">
        <f aca="false">+[4]data1cf!R670</f>
        <v>0</v>
      </c>
      <c r="T670" s="336" t="n">
        <f aca="false">+[4]data1cf!S670</f>
        <v>0</v>
      </c>
      <c r="U670" s="336" t="n">
        <f aca="false">+[4]data1cf!T670</f>
        <v>0</v>
      </c>
      <c r="V670" s="336" t="n">
        <f aca="false">+[4]data1cf!U670</f>
        <v>0</v>
      </c>
      <c r="W670" s="336" t="n">
        <f aca="false">+[4]data1cf!V670</f>
        <v>0</v>
      </c>
      <c r="X670" s="336" t="n">
        <f aca="false">+[4]data1cf!W670</f>
        <v>0</v>
      </c>
      <c r="Y670" s="336" t="n">
        <f aca="false">+[4]data1cf!X670</f>
        <v>0</v>
      </c>
      <c r="Z670" s="336" t="n">
        <f aca="false">+[4]data1cf!Y670</f>
        <v>0</v>
      </c>
      <c r="AA670" s="336" t="n">
        <f aca="false">+[4]data1cf!Z670</f>
        <v>0</v>
      </c>
      <c r="AB670" s="336"/>
      <c r="AC670" s="337" t="n">
        <f aca="false">XNPV(0.1,B670:AA670,$B$1:$AA$1)</f>
        <v>15715.0951437939</v>
      </c>
      <c r="AD670" s="337" t="n">
        <f aca="false">SUMPRODUCT(B670:AA670,$B$1010:$AA$1010)</f>
        <v>48985.123479932</v>
      </c>
      <c r="AE670" s="338" t="n">
        <f aca="false">SUMPRODUCT(B670:AA670,$B$1012:$AA$1012)</f>
        <v>48293.1640874151</v>
      </c>
      <c r="AF670" s="339" t="n">
        <f aca="false">XIRR(B670:AA670,$B$1:$AA$1)</f>
        <v>0.125773072390305</v>
      </c>
      <c r="AG670" s="340" t="n">
        <f aca="false">1-EXP(-(1/0.25)*(AD670/ABS($AD$1010)))</f>
        <v>0.975155006442175</v>
      </c>
    </row>
    <row r="671" customFormat="false" ht="12.75" hidden="false" customHeight="false" outlineLevel="0" collapsed="false">
      <c r="A671" s="331"/>
      <c r="B671" s="336" t="n">
        <f aca="false">+[4]data1cf!A671</f>
        <v>-100960.942625348</v>
      </c>
      <c r="C671" s="336" t="n">
        <f aca="false">+[4]data1cf!B671</f>
        <v>15362.5133339597</v>
      </c>
      <c r="D671" s="336" t="n">
        <f aca="false">+[4]data1cf!C671</f>
        <v>16775.4257642862</v>
      </c>
      <c r="E671" s="336" t="n">
        <f aca="false">+[4]data1cf!D671</f>
        <v>16505.8026265453</v>
      </c>
      <c r="F671" s="336" t="n">
        <f aca="false">+[4]data1cf!E671</f>
        <v>16045.3150265826</v>
      </c>
      <c r="G671" s="336" t="n">
        <f aca="false">+[4]data1cf!F671</f>
        <v>15911.4646271673</v>
      </c>
      <c r="H671" s="336" t="n">
        <f aca="false">+[4]data1cf!G671</f>
        <v>15528.564349997</v>
      </c>
      <c r="I671" s="336" t="n">
        <f aca="false">+[4]data1cf!H671</f>
        <v>15305.8727623848</v>
      </c>
      <c r="J671" s="336" t="n">
        <f aca="false">+[4]data1cf!I671</f>
        <v>15311.8954478347</v>
      </c>
      <c r="K671" s="336" t="n">
        <f aca="false">+[4]data1cf!J671</f>
        <v>15166.4082832559</v>
      </c>
      <c r="L671" s="336" t="n">
        <f aca="false">+[4]data1cf!K671</f>
        <v>15328.1610933026</v>
      </c>
      <c r="M671" s="336" t="n">
        <f aca="false">+[4]data1cf!L671</f>
        <v>15367.3448934654</v>
      </c>
      <c r="N671" s="336" t="n">
        <f aca="false">+[4]data1cf!M671</f>
        <v>15421.00390232</v>
      </c>
      <c r="O671" s="336" t="n">
        <f aca="false">+[4]data1cf!N671</f>
        <v>15609.9876391561</v>
      </c>
      <c r="P671" s="336" t="n">
        <f aca="false">+[4]data1cf!O671</f>
        <v>15437.5632574629</v>
      </c>
      <c r="Q671" s="336" t="n">
        <f aca="false">+[4]data1cf!P671</f>
        <v>15329.8165145913</v>
      </c>
      <c r="R671" s="336" t="n">
        <f aca="false">+[4]data1cf!Q671</f>
        <v>1157.98162753569</v>
      </c>
      <c r="S671" s="336" t="n">
        <f aca="false">+[4]data1cf!R671</f>
        <v>0</v>
      </c>
      <c r="T671" s="336" t="n">
        <f aca="false">+[4]data1cf!S671</f>
        <v>0</v>
      </c>
      <c r="U671" s="336" t="n">
        <f aca="false">+[4]data1cf!T671</f>
        <v>0</v>
      </c>
      <c r="V671" s="336" t="n">
        <f aca="false">+[4]data1cf!U671</f>
        <v>0</v>
      </c>
      <c r="W671" s="336" t="n">
        <f aca="false">+[4]data1cf!V671</f>
        <v>0</v>
      </c>
      <c r="X671" s="336" t="n">
        <f aca="false">+[4]data1cf!W671</f>
        <v>0</v>
      </c>
      <c r="Y671" s="336" t="n">
        <f aca="false">+[4]data1cf!X671</f>
        <v>0</v>
      </c>
      <c r="Z671" s="336" t="n">
        <f aca="false">+[4]data1cf!Y671</f>
        <v>0</v>
      </c>
      <c r="AA671" s="336" t="n">
        <f aca="false">+[4]data1cf!Z671</f>
        <v>0</v>
      </c>
      <c r="AB671" s="336"/>
      <c r="AC671" s="337" t="n">
        <f aca="false">XNPV(0.1,B671:AA671,$B$1:$AA$1)</f>
        <v>18969.4058821728</v>
      </c>
      <c r="AD671" s="337" t="n">
        <f aca="false">SUMPRODUCT(B671:AA671,$B$1010:$AA$1010)</f>
        <v>52086.9040125926</v>
      </c>
      <c r="AE671" s="338" t="n">
        <f aca="false">SUMPRODUCT(B671:AA671,$B$1012:$AA$1012)</f>
        <v>51398.3288927872</v>
      </c>
      <c r="AF671" s="339" t="n">
        <f aca="false">XIRR(B671:AA671,$B$1:$AA$1)</f>
        <v>0.132082034366985</v>
      </c>
      <c r="AG671" s="340" t="n">
        <f aca="false">1-EXP(-(1/0.25)*(AD671/ABS($AD$1010)))</f>
        <v>0.980338166136471</v>
      </c>
    </row>
    <row r="672" customFormat="false" ht="12.75" hidden="false" customHeight="false" outlineLevel="0" collapsed="false">
      <c r="A672" s="331"/>
      <c r="B672" s="336" t="n">
        <f aca="false">+[4]data1cf!A672</f>
        <v>-104353.461502378</v>
      </c>
      <c r="C672" s="336" t="n">
        <f aca="false">+[4]data1cf!B672</f>
        <v>15246.5540448063</v>
      </c>
      <c r="D672" s="336" t="n">
        <f aca="false">+[4]data1cf!C672</f>
        <v>16933.2712052401</v>
      </c>
      <c r="E672" s="336" t="n">
        <f aca="false">+[4]data1cf!D672</f>
        <v>16405.7962311782</v>
      </c>
      <c r="F672" s="336" t="n">
        <f aca="false">+[4]data1cf!E672</f>
        <v>15955.5679953694</v>
      </c>
      <c r="G672" s="336" t="n">
        <f aca="false">+[4]data1cf!F672</f>
        <v>15804.5740425797</v>
      </c>
      <c r="H672" s="336" t="n">
        <f aca="false">+[4]data1cf!G672</f>
        <v>15470.8502078336</v>
      </c>
      <c r="I672" s="336" t="n">
        <f aca="false">+[4]data1cf!H672</f>
        <v>15251.1270399799</v>
      </c>
      <c r="J672" s="336" t="n">
        <f aca="false">+[4]data1cf!I672</f>
        <v>15416.793501219</v>
      </c>
      <c r="K672" s="336" t="n">
        <f aca="false">+[4]data1cf!J672</f>
        <v>15526.8921389584</v>
      </c>
      <c r="L672" s="336" t="n">
        <f aca="false">+[4]data1cf!K672</f>
        <v>15498.6466174798</v>
      </c>
      <c r="M672" s="336" t="n">
        <f aca="false">+[4]data1cf!L672</f>
        <v>15376.6002663304</v>
      </c>
      <c r="N672" s="336" t="n">
        <f aca="false">+[4]data1cf!M672</f>
        <v>15454.1213533803</v>
      </c>
      <c r="O672" s="336" t="n">
        <f aca="false">+[4]data1cf!N672</f>
        <v>15378.2064731036</v>
      </c>
      <c r="P672" s="336" t="n">
        <f aca="false">+[4]data1cf!O672</f>
        <v>15536.8645989678</v>
      </c>
      <c r="Q672" s="336" t="n">
        <f aca="false">+[4]data1cf!P672</f>
        <v>15498.2801798466</v>
      </c>
      <c r="R672" s="336" t="n">
        <f aca="false">+[4]data1cf!Q672</f>
        <v>1196.89246204767</v>
      </c>
      <c r="S672" s="336" t="n">
        <f aca="false">+[4]data1cf!R672</f>
        <v>0</v>
      </c>
      <c r="T672" s="336" t="n">
        <f aca="false">+[4]data1cf!S672</f>
        <v>0</v>
      </c>
      <c r="U672" s="336" t="n">
        <f aca="false">+[4]data1cf!T672</f>
        <v>0</v>
      </c>
      <c r="V672" s="336" t="n">
        <f aca="false">+[4]data1cf!U672</f>
        <v>0</v>
      </c>
      <c r="W672" s="336" t="n">
        <f aca="false">+[4]data1cf!V672</f>
        <v>0</v>
      </c>
      <c r="X672" s="336" t="n">
        <f aca="false">+[4]data1cf!W672</f>
        <v>0</v>
      </c>
      <c r="Y672" s="336" t="n">
        <f aca="false">+[4]data1cf!X672</f>
        <v>0</v>
      </c>
      <c r="Z672" s="336" t="n">
        <f aca="false">+[4]data1cf!Y672</f>
        <v>0</v>
      </c>
      <c r="AA672" s="336" t="n">
        <f aca="false">+[4]data1cf!Z672</f>
        <v>0</v>
      </c>
      <c r="AB672" s="336"/>
      <c r="AC672" s="337" t="n">
        <f aca="false">XNPV(0.1,B672:AA672,$B$1:$AA$1)</f>
        <v>15627.4500017401</v>
      </c>
      <c r="AD672" s="337" t="n">
        <f aca="false">SUMPRODUCT(B672:AA672,$B$1010:$AA$1010)</f>
        <v>48822.1218876953</v>
      </c>
      <c r="AE672" s="338" t="n">
        <f aca="false">SUMPRODUCT(B672:AA672,$B$1012:$AA$1012)</f>
        <v>48131.6952505326</v>
      </c>
      <c r="AF672" s="339" t="n">
        <f aca="false">XIRR(B672:AA672,$B$1:$AA$1)</f>
        <v>0.125678881239942</v>
      </c>
      <c r="AG672" s="340" t="n">
        <f aca="false">1-EXP(-(1/0.25)*(AD672/ABS($AD$1010)))</f>
        <v>0.974847633719444</v>
      </c>
    </row>
    <row r="673" customFormat="false" ht="12.75" hidden="false" customHeight="false" outlineLevel="0" collapsed="false">
      <c r="A673" s="331"/>
      <c r="B673" s="336" t="n">
        <f aca="false">+[4]data1cf!A673</f>
        <v>-102507.433059657</v>
      </c>
      <c r="C673" s="336" t="n">
        <f aca="false">+[4]data1cf!B673</f>
        <v>15316.23849751</v>
      </c>
      <c r="D673" s="336" t="n">
        <f aca="false">+[4]data1cf!C673</f>
        <v>16710.5748713192</v>
      </c>
      <c r="E673" s="336" t="n">
        <f aca="false">+[4]data1cf!D673</f>
        <v>16395.7060839837</v>
      </c>
      <c r="F673" s="336" t="n">
        <f aca="false">+[4]data1cf!E673</f>
        <v>15867.8410906106</v>
      </c>
      <c r="G673" s="336" t="n">
        <f aca="false">+[4]data1cf!F673</f>
        <v>15873.3692101104</v>
      </c>
      <c r="H673" s="336" t="n">
        <f aca="false">+[4]data1cf!G673</f>
        <v>15594.7697153017</v>
      </c>
      <c r="I673" s="336" t="n">
        <f aca="false">+[4]data1cf!H673</f>
        <v>15365.4458614984</v>
      </c>
      <c r="J673" s="336" t="n">
        <f aca="false">+[4]data1cf!I673</f>
        <v>15119.7811415962</v>
      </c>
      <c r="K673" s="336" t="n">
        <f aca="false">+[4]data1cf!J673</f>
        <v>15352.5503448322</v>
      </c>
      <c r="L673" s="336" t="n">
        <f aca="false">+[4]data1cf!K673</f>
        <v>15293.6285409004</v>
      </c>
      <c r="M673" s="336" t="n">
        <f aca="false">+[4]data1cf!L673</f>
        <v>15333.3706785717</v>
      </c>
      <c r="N673" s="336" t="n">
        <f aca="false">+[4]data1cf!M673</f>
        <v>15282.7975660572</v>
      </c>
      <c r="O673" s="336" t="n">
        <f aca="false">+[4]data1cf!N673</f>
        <v>15433.9273462007</v>
      </c>
      <c r="P673" s="336" t="n">
        <f aca="false">+[4]data1cf!O673</f>
        <v>15566.2840273454</v>
      </c>
      <c r="Q673" s="336" t="n">
        <f aca="false">+[4]data1cf!P673</f>
        <v>15571.1875040517</v>
      </c>
      <c r="R673" s="336" t="n">
        <f aca="false">+[4]data1cf!Q673</f>
        <v>1175.71925422104</v>
      </c>
      <c r="S673" s="336" t="n">
        <f aca="false">+[4]data1cf!R673</f>
        <v>0</v>
      </c>
      <c r="T673" s="336" t="n">
        <f aca="false">+[4]data1cf!S673</f>
        <v>0</v>
      </c>
      <c r="U673" s="336" t="n">
        <f aca="false">+[4]data1cf!T673</f>
        <v>0</v>
      </c>
      <c r="V673" s="336" t="n">
        <f aca="false">+[4]data1cf!U673</f>
        <v>0</v>
      </c>
      <c r="W673" s="336" t="n">
        <f aca="false">+[4]data1cf!V673</f>
        <v>0</v>
      </c>
      <c r="X673" s="336" t="n">
        <f aca="false">+[4]data1cf!W673</f>
        <v>0</v>
      </c>
      <c r="Y673" s="336" t="n">
        <f aca="false">+[4]data1cf!X673</f>
        <v>0</v>
      </c>
      <c r="Z673" s="336" t="n">
        <f aca="false">+[4]data1cf!Y673</f>
        <v>0</v>
      </c>
      <c r="AA673" s="336" t="n">
        <f aca="false">+[4]data1cf!Z673</f>
        <v>0</v>
      </c>
      <c r="AB673" s="336"/>
      <c r="AC673" s="337" t="n">
        <f aca="false">XNPV(0.1,B673:AA673,$B$1:$AA$1)</f>
        <v>17132.2443442325</v>
      </c>
      <c r="AD673" s="337" t="n">
        <f aca="false">SUMPRODUCT(B673:AA673,$B$1010:$AA$1010)</f>
        <v>50217.7697012729</v>
      </c>
      <c r="AE673" s="338" t="n">
        <f aca="false">SUMPRODUCT(B673:AA673,$B$1012:$AA$1012)</f>
        <v>49529.5641702049</v>
      </c>
      <c r="AF673" s="339" t="n">
        <f aca="false">XIRR(B673:AA673,$B$1:$AA$1)</f>
        <v>0.12858745498509</v>
      </c>
      <c r="AG673" s="340" t="n">
        <f aca="false">1-EXP(-(1/0.25)*(AD673/ABS($AD$1010)))</f>
        <v>0.977361002828367</v>
      </c>
    </row>
    <row r="674" customFormat="false" ht="12.75" hidden="false" customHeight="false" outlineLevel="0" collapsed="false">
      <c r="A674" s="331"/>
      <c r="B674" s="336" t="n">
        <f aca="false">+[4]data1cf!A674</f>
        <v>-97333.570744029</v>
      </c>
      <c r="C674" s="336" t="n">
        <f aca="false">+[4]data1cf!B674</f>
        <v>15093.2544594052</v>
      </c>
      <c r="D674" s="336" t="n">
        <f aca="false">+[4]data1cf!C674</f>
        <v>16597.3900228964</v>
      </c>
      <c r="E674" s="336" t="n">
        <f aca="false">+[4]data1cf!D674</f>
        <v>16192.9419828259</v>
      </c>
      <c r="F674" s="336" t="n">
        <f aca="false">+[4]data1cf!E674</f>
        <v>15784.5634041187</v>
      </c>
      <c r="G674" s="336" t="n">
        <f aca="false">+[4]data1cf!F674</f>
        <v>15569.3242415677</v>
      </c>
      <c r="H674" s="336" t="n">
        <f aca="false">+[4]data1cf!G674</f>
        <v>15277.8914199026</v>
      </c>
      <c r="I674" s="336" t="n">
        <f aca="false">+[4]data1cf!H674</f>
        <v>15225.5442556615</v>
      </c>
      <c r="J674" s="336" t="n">
        <f aca="false">+[4]data1cf!I674</f>
        <v>15433.0987913307</v>
      </c>
      <c r="K674" s="336" t="n">
        <f aca="false">+[4]data1cf!J674</f>
        <v>15173.8574497323</v>
      </c>
      <c r="L674" s="336" t="n">
        <f aca="false">+[4]data1cf!K674</f>
        <v>15184.5412384838</v>
      </c>
      <c r="M674" s="336" t="n">
        <f aca="false">+[4]data1cf!L674</f>
        <v>15259.2336797364</v>
      </c>
      <c r="N674" s="336" t="n">
        <f aca="false">+[4]data1cf!M674</f>
        <v>15119.8806072541</v>
      </c>
      <c r="O674" s="336" t="n">
        <f aca="false">+[4]data1cf!N674</f>
        <v>15388.5416703062</v>
      </c>
      <c r="P674" s="336" t="n">
        <f aca="false">+[4]data1cf!O674</f>
        <v>15427.5565381184</v>
      </c>
      <c r="Q674" s="336" t="n">
        <f aca="false">+[4]data1cf!P674</f>
        <v>15323.6614427771</v>
      </c>
      <c r="R674" s="336" t="n">
        <f aca="false">+[4]data1cf!Q674</f>
        <v>1116.37712300572</v>
      </c>
      <c r="S674" s="336" t="n">
        <f aca="false">+[4]data1cf!R674</f>
        <v>0</v>
      </c>
      <c r="T674" s="336" t="n">
        <f aca="false">+[4]data1cf!S674</f>
        <v>0</v>
      </c>
      <c r="U674" s="336" t="n">
        <f aca="false">+[4]data1cf!T674</f>
        <v>0</v>
      </c>
      <c r="V674" s="336" t="n">
        <f aca="false">+[4]data1cf!U674</f>
        <v>0</v>
      </c>
      <c r="W674" s="336" t="n">
        <f aca="false">+[4]data1cf!V674</f>
        <v>0</v>
      </c>
      <c r="X674" s="336" t="n">
        <f aca="false">+[4]data1cf!W674</f>
        <v>0</v>
      </c>
      <c r="Y674" s="336" t="n">
        <f aca="false">+[4]data1cf!X674</f>
        <v>0</v>
      </c>
      <c r="Z674" s="336" t="n">
        <f aca="false">+[4]data1cf!Y674</f>
        <v>0</v>
      </c>
      <c r="AA674" s="336" t="n">
        <f aca="false">+[4]data1cf!Z674</f>
        <v>0</v>
      </c>
      <c r="AB674" s="336"/>
      <c r="AC674" s="337" t="n">
        <f aca="false">XNPV(0.1,B674:AA674,$B$1:$AA$1)</f>
        <v>21190.2049456857</v>
      </c>
      <c r="AD674" s="337" t="n">
        <f aca="false">SUMPRODUCT(B674:AA674,$B$1010:$AA$1010)</f>
        <v>54007.7954918336</v>
      </c>
      <c r="AE674" s="338" t="n">
        <f aca="false">SUMPRODUCT(B674:AA674,$B$1012:$AA$1012)</f>
        <v>53325.2529075788</v>
      </c>
      <c r="AF674" s="339" t="n">
        <f aca="false">XIRR(B674:AA674,$B$1:$AA$1)</f>
        <v>0.136893262807705</v>
      </c>
      <c r="AG674" s="340" t="n">
        <f aca="false">1-EXP(-(1/0.25)*(AD674/ABS($AD$1010)))</f>
        <v>0.98299035360918</v>
      </c>
    </row>
    <row r="675" customFormat="false" ht="12.75" hidden="false" customHeight="false" outlineLevel="0" collapsed="false">
      <c r="A675" s="331"/>
      <c r="B675" s="336" t="n">
        <f aca="false">+[4]data1cf!A675</f>
        <v>-100521.946283245</v>
      </c>
      <c r="C675" s="336" t="n">
        <f aca="false">+[4]data1cf!B675</f>
        <v>15316.9864878921</v>
      </c>
      <c r="D675" s="336" t="n">
        <f aca="false">+[4]data1cf!C675</f>
        <v>16895.5466298878</v>
      </c>
      <c r="E675" s="336" t="n">
        <f aca="false">+[4]data1cf!D675</f>
        <v>16504.9837088085</v>
      </c>
      <c r="F675" s="336" t="n">
        <f aca="false">+[4]data1cf!E675</f>
        <v>16183.3819348213</v>
      </c>
      <c r="G675" s="336" t="n">
        <f aca="false">+[4]data1cf!F675</f>
        <v>15804.1169479864</v>
      </c>
      <c r="H675" s="336" t="n">
        <f aca="false">+[4]data1cf!G675</f>
        <v>15348.0609544936</v>
      </c>
      <c r="I675" s="336" t="n">
        <f aca="false">+[4]data1cf!H675</f>
        <v>15255.0081843858</v>
      </c>
      <c r="J675" s="336" t="n">
        <f aca="false">+[4]data1cf!I675</f>
        <v>15248.610067517</v>
      </c>
      <c r="K675" s="336" t="n">
        <f aca="false">+[4]data1cf!J675</f>
        <v>15451.2395765544</v>
      </c>
      <c r="L675" s="336" t="n">
        <f aca="false">+[4]data1cf!K675</f>
        <v>15330.7263684071</v>
      </c>
      <c r="M675" s="336" t="n">
        <f aca="false">+[4]data1cf!L675</f>
        <v>15238.1183357551</v>
      </c>
      <c r="N675" s="336" t="n">
        <f aca="false">+[4]data1cf!M675</f>
        <v>15486.1545850371</v>
      </c>
      <c r="O675" s="336" t="n">
        <f aca="false">+[4]data1cf!N675</f>
        <v>15537.761141061</v>
      </c>
      <c r="P675" s="336" t="n">
        <f aca="false">+[4]data1cf!O675</f>
        <v>15366.4125505233</v>
      </c>
      <c r="Q675" s="336" t="n">
        <f aca="false">+[4]data1cf!P675</f>
        <v>15425.5893814554</v>
      </c>
      <c r="R675" s="336" t="n">
        <f aca="false">+[4]data1cf!Q675</f>
        <v>1152.9465150903</v>
      </c>
      <c r="S675" s="336" t="n">
        <f aca="false">+[4]data1cf!R675</f>
        <v>0</v>
      </c>
      <c r="T675" s="336" t="n">
        <f aca="false">+[4]data1cf!S675</f>
        <v>0</v>
      </c>
      <c r="U675" s="336" t="n">
        <f aca="false">+[4]data1cf!T675</f>
        <v>0</v>
      </c>
      <c r="V675" s="336" t="n">
        <f aca="false">+[4]data1cf!U675</f>
        <v>0</v>
      </c>
      <c r="W675" s="336" t="n">
        <f aca="false">+[4]data1cf!V675</f>
        <v>0</v>
      </c>
      <c r="X675" s="336" t="n">
        <f aca="false">+[4]data1cf!W675</f>
        <v>0</v>
      </c>
      <c r="Y675" s="336" t="n">
        <f aca="false">+[4]data1cf!X675</f>
        <v>0</v>
      </c>
      <c r="Z675" s="336" t="n">
        <f aca="false">+[4]data1cf!Y675</f>
        <v>0</v>
      </c>
      <c r="AA675" s="336" t="n">
        <f aca="false">+[4]data1cf!Z675</f>
        <v>0</v>
      </c>
      <c r="AB675" s="336"/>
      <c r="AC675" s="337" t="n">
        <f aca="false">XNPV(0.1,B675:AA675,$B$1:$AA$1)</f>
        <v>19415.2481265427</v>
      </c>
      <c r="AD675" s="337" t="n">
        <f aca="false">SUMPRODUCT(B675:AA675,$B$1010:$AA$1010)</f>
        <v>52521.730592067</v>
      </c>
      <c r="AE675" s="338" t="n">
        <f aca="false">SUMPRODUCT(B675:AA675,$B$1012:$AA$1012)</f>
        <v>51833.3409364004</v>
      </c>
      <c r="AF675" s="339" t="n">
        <f aca="false">XIRR(B675:AA675,$B$1:$AA$1)</f>
        <v>0.132963515357071</v>
      </c>
      <c r="AG675" s="340" t="n">
        <f aca="false">1-EXP(-(1/0.25)*(AD675/ABS($AD$1010)))</f>
        <v>0.980972618397657</v>
      </c>
    </row>
    <row r="676" customFormat="false" ht="12.75" hidden="false" customHeight="false" outlineLevel="0" collapsed="false">
      <c r="A676" s="331"/>
      <c r="B676" s="336" t="n">
        <f aca="false">+[4]data1cf!A676</f>
        <v>-102522.907107697</v>
      </c>
      <c r="C676" s="336" t="n">
        <f aca="false">+[4]data1cf!B676</f>
        <v>15240.7500662663</v>
      </c>
      <c r="D676" s="336" t="n">
        <f aca="false">+[4]data1cf!C676</f>
        <v>16725.914942676</v>
      </c>
      <c r="E676" s="336" t="n">
        <f aca="false">+[4]data1cf!D676</f>
        <v>16250.1359412684</v>
      </c>
      <c r="F676" s="336" t="n">
        <f aca="false">+[4]data1cf!E676</f>
        <v>16240.3505662054</v>
      </c>
      <c r="G676" s="336" t="n">
        <f aca="false">+[4]data1cf!F676</f>
        <v>15889.1515906255</v>
      </c>
      <c r="H676" s="336" t="n">
        <f aca="false">+[4]data1cf!G676</f>
        <v>15661.5094861856</v>
      </c>
      <c r="I676" s="336" t="n">
        <f aca="false">+[4]data1cf!H676</f>
        <v>15569.4881643343</v>
      </c>
      <c r="J676" s="336" t="n">
        <f aca="false">+[4]data1cf!I676</f>
        <v>15075.4693452979</v>
      </c>
      <c r="K676" s="336" t="n">
        <f aca="false">+[4]data1cf!J676</f>
        <v>15582.4694758951</v>
      </c>
      <c r="L676" s="336" t="n">
        <f aca="false">+[4]data1cf!K676</f>
        <v>15440.6308727605</v>
      </c>
      <c r="M676" s="336" t="n">
        <f aca="false">+[4]data1cf!L676</f>
        <v>15344.5401799522</v>
      </c>
      <c r="N676" s="336" t="n">
        <f aca="false">+[4]data1cf!M676</f>
        <v>15422.18226374</v>
      </c>
      <c r="O676" s="336" t="n">
        <f aca="false">+[4]data1cf!N676</f>
        <v>15371.0794443442</v>
      </c>
      <c r="P676" s="336" t="n">
        <f aca="false">+[4]data1cf!O676</f>
        <v>15542.4668784932</v>
      </c>
      <c r="Q676" s="336" t="n">
        <f aca="false">+[4]data1cf!P676</f>
        <v>15452.2875382522</v>
      </c>
      <c r="R676" s="336" t="n">
        <f aca="false">+[4]data1cf!Q676</f>
        <v>1175.89673536244</v>
      </c>
      <c r="S676" s="336" t="n">
        <f aca="false">+[4]data1cf!R676</f>
        <v>0</v>
      </c>
      <c r="T676" s="336" t="n">
        <f aca="false">+[4]data1cf!S676</f>
        <v>0</v>
      </c>
      <c r="U676" s="336" t="n">
        <f aca="false">+[4]data1cf!T676</f>
        <v>0</v>
      </c>
      <c r="V676" s="336" t="n">
        <f aca="false">+[4]data1cf!U676</f>
        <v>0</v>
      </c>
      <c r="W676" s="336" t="n">
        <f aca="false">+[4]data1cf!V676</f>
        <v>0</v>
      </c>
      <c r="X676" s="336" t="n">
        <f aca="false">+[4]data1cf!W676</f>
        <v>0</v>
      </c>
      <c r="Y676" s="336" t="n">
        <f aca="false">+[4]data1cf!X676</f>
        <v>0</v>
      </c>
      <c r="Z676" s="336" t="n">
        <f aca="false">+[4]data1cf!Y676</f>
        <v>0</v>
      </c>
      <c r="AA676" s="336" t="n">
        <f aca="false">+[4]data1cf!Z676</f>
        <v>0</v>
      </c>
      <c r="AB676" s="336"/>
      <c r="AC676" s="337" t="n">
        <f aca="false">XNPV(0.1,B676:AA676,$B$1:$AA$1)</f>
        <v>17486.8082348245</v>
      </c>
      <c r="AD676" s="337" t="n">
        <f aca="false">SUMPRODUCT(B676:AA676,$B$1010:$AA$1010)</f>
        <v>50698.7187035846</v>
      </c>
      <c r="AE676" s="338" t="n">
        <f aca="false">SUMPRODUCT(B676:AA676,$B$1012:$AA$1012)</f>
        <v>50008.1187119872</v>
      </c>
      <c r="AF676" s="339" t="n">
        <f aca="false">XIRR(B676:AA676,$B$1:$AA$1)</f>
        <v>0.129134763245236</v>
      </c>
      <c r="AG676" s="340" t="n">
        <f aca="false">1-EXP(-(1/0.25)*(AD676/ABS($AD$1010)))</f>
        <v>0.978167613414256</v>
      </c>
    </row>
    <row r="677" customFormat="false" ht="12.75" hidden="false" customHeight="false" outlineLevel="0" collapsed="false">
      <c r="A677" s="331"/>
      <c r="B677" s="336" t="n">
        <f aca="false">+[4]data1cf!A677</f>
        <v>-103566.284692328</v>
      </c>
      <c r="C677" s="336" t="n">
        <f aca="false">+[4]data1cf!B677</f>
        <v>15208.4955105208</v>
      </c>
      <c r="D677" s="336" t="n">
        <f aca="false">+[4]data1cf!C677</f>
        <v>16827.7802663743</v>
      </c>
      <c r="E677" s="336" t="n">
        <f aca="false">+[4]data1cf!D677</f>
        <v>16428.8989350419</v>
      </c>
      <c r="F677" s="336" t="n">
        <f aca="false">+[4]data1cf!E677</f>
        <v>15923.8446898511</v>
      </c>
      <c r="G677" s="336" t="n">
        <f aca="false">+[4]data1cf!F677</f>
        <v>15595.6903614997</v>
      </c>
      <c r="H677" s="336" t="n">
        <f aca="false">+[4]data1cf!G677</f>
        <v>15385.3322108289</v>
      </c>
      <c r="I677" s="336" t="n">
        <f aca="false">+[4]data1cf!H677</f>
        <v>15261.3632182989</v>
      </c>
      <c r="J677" s="336" t="n">
        <f aca="false">+[4]data1cf!I677</f>
        <v>15449.3975482187</v>
      </c>
      <c r="K677" s="336" t="n">
        <f aca="false">+[4]data1cf!J677</f>
        <v>15337.7669712181</v>
      </c>
      <c r="L677" s="336" t="n">
        <f aca="false">+[4]data1cf!K677</f>
        <v>15345.9723603242</v>
      </c>
      <c r="M677" s="336" t="n">
        <f aca="false">+[4]data1cf!L677</f>
        <v>15352.3845808611</v>
      </c>
      <c r="N677" s="336" t="n">
        <f aca="false">+[4]data1cf!M677</f>
        <v>15332.8304981131</v>
      </c>
      <c r="O677" s="336" t="n">
        <f aca="false">+[4]data1cf!N677</f>
        <v>15349.2013988193</v>
      </c>
      <c r="P677" s="336" t="n">
        <f aca="false">+[4]data1cf!O677</f>
        <v>15604.9370738647</v>
      </c>
      <c r="Q677" s="336" t="n">
        <f aca="false">+[4]data1cf!P677</f>
        <v>15463.3871287405</v>
      </c>
      <c r="R677" s="336" t="n">
        <f aca="false">+[4]data1cf!Q677</f>
        <v>1187.86385890712</v>
      </c>
      <c r="S677" s="336" t="n">
        <f aca="false">+[4]data1cf!R677</f>
        <v>0</v>
      </c>
      <c r="T677" s="336" t="n">
        <f aca="false">+[4]data1cf!S677</f>
        <v>0</v>
      </c>
      <c r="U677" s="336" t="n">
        <f aca="false">+[4]data1cf!T677</f>
        <v>0</v>
      </c>
      <c r="V677" s="336" t="n">
        <f aca="false">+[4]data1cf!U677</f>
        <v>0</v>
      </c>
      <c r="W677" s="336" t="n">
        <f aca="false">+[4]data1cf!V677</f>
        <v>0</v>
      </c>
      <c r="X677" s="336" t="n">
        <f aca="false">+[4]data1cf!W677</f>
        <v>0</v>
      </c>
      <c r="Y677" s="336" t="n">
        <f aca="false">+[4]data1cf!X677</f>
        <v>0</v>
      </c>
      <c r="Z677" s="336" t="n">
        <f aca="false">+[4]data1cf!Y677</f>
        <v>0</v>
      </c>
      <c r="AA677" s="336" t="n">
        <f aca="false">+[4]data1cf!Z677</f>
        <v>0</v>
      </c>
      <c r="AB677" s="336"/>
      <c r="AC677" s="337" t="n">
        <f aca="false">XNPV(0.1,B677:AA677,$B$1:$AA$1)</f>
        <v>15944.222436283</v>
      </c>
      <c r="AD677" s="337" t="n">
        <f aca="false">SUMPRODUCT(B677:AA677,$B$1010:$AA$1010)</f>
        <v>49011.043361409</v>
      </c>
      <c r="AE677" s="338" t="n">
        <f aca="false">SUMPRODUCT(B677:AA677,$B$1012:$AA$1012)</f>
        <v>48323.2281350841</v>
      </c>
      <c r="AF677" s="339" t="n">
        <f aca="false">XIRR(B677:AA677,$B$1:$AA$1)</f>
        <v>0.126379752468197</v>
      </c>
      <c r="AG677" s="340" t="n">
        <f aca="false">1-EXP(-(1/0.25)*(AD677/ABS($AD$1010)))</f>
        <v>0.975203536328282</v>
      </c>
    </row>
    <row r="678" customFormat="false" ht="12.75" hidden="false" customHeight="false" outlineLevel="0" collapsed="false">
      <c r="A678" s="331"/>
      <c r="B678" s="336" t="n">
        <f aca="false">+[4]data1cf!A678</f>
        <v>-102827.1435726</v>
      </c>
      <c r="C678" s="336" t="n">
        <f aca="false">+[4]data1cf!B678</f>
        <v>15340.4917523749</v>
      </c>
      <c r="D678" s="336" t="n">
        <f aca="false">+[4]data1cf!C678</f>
        <v>16745.3513947591</v>
      </c>
      <c r="E678" s="336" t="n">
        <f aca="false">+[4]data1cf!D678</f>
        <v>16426.5954758565</v>
      </c>
      <c r="F678" s="336" t="n">
        <f aca="false">+[4]data1cf!E678</f>
        <v>16127.2866019737</v>
      </c>
      <c r="G678" s="336" t="n">
        <f aca="false">+[4]data1cf!F678</f>
        <v>15916.8704012525</v>
      </c>
      <c r="H678" s="336" t="n">
        <f aca="false">+[4]data1cf!G678</f>
        <v>15614.2890338812</v>
      </c>
      <c r="I678" s="336" t="n">
        <f aca="false">+[4]data1cf!H678</f>
        <v>15736.6984569779</v>
      </c>
      <c r="J678" s="336" t="n">
        <f aca="false">+[4]data1cf!I678</f>
        <v>15441.8257061535</v>
      </c>
      <c r="K678" s="336" t="n">
        <f aca="false">+[4]data1cf!J678</f>
        <v>15316.64445988</v>
      </c>
      <c r="L678" s="336" t="n">
        <f aca="false">+[4]data1cf!K678</f>
        <v>15401.4759626857</v>
      </c>
      <c r="M678" s="336" t="n">
        <f aca="false">+[4]data1cf!L678</f>
        <v>15577.3978517145</v>
      </c>
      <c r="N678" s="336" t="n">
        <f aca="false">+[4]data1cf!M678</f>
        <v>15551.3717351605</v>
      </c>
      <c r="O678" s="336" t="n">
        <f aca="false">+[4]data1cf!N678</f>
        <v>15364.3950976845</v>
      </c>
      <c r="P678" s="336" t="n">
        <f aca="false">+[4]data1cf!O678</f>
        <v>15592.6363116625</v>
      </c>
      <c r="Q678" s="336" t="n">
        <f aca="false">+[4]data1cf!P678</f>
        <v>15673.1350801283</v>
      </c>
      <c r="R678" s="336" t="n">
        <f aca="false">+[4]data1cf!Q678</f>
        <v>1179.38620592029</v>
      </c>
      <c r="S678" s="336" t="n">
        <f aca="false">+[4]data1cf!R678</f>
        <v>0</v>
      </c>
      <c r="T678" s="336" t="n">
        <f aca="false">+[4]data1cf!S678</f>
        <v>0</v>
      </c>
      <c r="U678" s="336" t="n">
        <f aca="false">+[4]data1cf!T678</f>
        <v>0</v>
      </c>
      <c r="V678" s="336" t="n">
        <f aca="false">+[4]data1cf!U678</f>
        <v>0</v>
      </c>
      <c r="W678" s="336" t="n">
        <f aca="false">+[4]data1cf!V678</f>
        <v>0</v>
      </c>
      <c r="X678" s="336" t="n">
        <f aca="false">+[4]data1cf!W678</f>
        <v>0</v>
      </c>
      <c r="Y678" s="336" t="n">
        <f aca="false">+[4]data1cf!X678</f>
        <v>0</v>
      </c>
      <c r="Z678" s="336" t="n">
        <f aca="false">+[4]data1cf!Y678</f>
        <v>0</v>
      </c>
      <c r="AA678" s="336" t="n">
        <f aca="false">+[4]data1cf!Z678</f>
        <v>0</v>
      </c>
      <c r="AB678" s="336"/>
      <c r="AC678" s="337" t="n">
        <f aca="false">XNPV(0.1,B678:AA678,$B$1:$AA$1)</f>
        <v>17651.5452273212</v>
      </c>
      <c r="AD678" s="337" t="n">
        <f aca="false">SUMPRODUCT(B678:AA678,$B$1010:$AA$1010)</f>
        <v>51014.5722487261</v>
      </c>
      <c r="AE678" s="338" t="n">
        <f aca="false">SUMPRODUCT(B678:AA678,$B$1012:$AA$1012)</f>
        <v>50320.772065437</v>
      </c>
      <c r="AF678" s="339" t="n">
        <f aca="false">XIRR(B678:AA678,$B$1:$AA$1)</f>
        <v>0.129303089502688</v>
      </c>
      <c r="AG678" s="340" t="n">
        <f aca="false">1-EXP(-(1/0.25)*(AD678/ABS($AD$1010)))</f>
        <v>0.978681639791632</v>
      </c>
    </row>
    <row r="679" customFormat="false" ht="12.75" hidden="false" customHeight="false" outlineLevel="0" collapsed="false">
      <c r="A679" s="331"/>
      <c r="B679" s="336" t="n">
        <f aca="false">+[4]data1cf!A679</f>
        <v>-92672.3695934901</v>
      </c>
      <c r="C679" s="336" t="n">
        <f aca="false">+[4]data1cf!B679</f>
        <v>15270.312759901</v>
      </c>
      <c r="D679" s="336" t="n">
        <f aca="false">+[4]data1cf!C679</f>
        <v>16702.3623039493</v>
      </c>
      <c r="E679" s="336" t="n">
        <f aca="false">+[4]data1cf!D679</f>
        <v>16202.4674415272</v>
      </c>
      <c r="F679" s="336" t="n">
        <f aca="false">+[4]data1cf!E679</f>
        <v>15933.6643741738</v>
      </c>
      <c r="G679" s="336" t="n">
        <f aca="false">+[4]data1cf!F679</f>
        <v>15572.5714448653</v>
      </c>
      <c r="H679" s="336" t="n">
        <f aca="false">+[4]data1cf!G679</f>
        <v>15321.4442214927</v>
      </c>
      <c r="I679" s="336" t="n">
        <f aca="false">+[4]data1cf!H679</f>
        <v>15079.8100832731</v>
      </c>
      <c r="J679" s="336" t="n">
        <f aca="false">+[4]data1cf!I679</f>
        <v>15006.3561077121</v>
      </c>
      <c r="K679" s="336" t="n">
        <f aca="false">+[4]data1cf!J679</f>
        <v>15211.4315543347</v>
      </c>
      <c r="L679" s="336" t="n">
        <f aca="false">+[4]data1cf!K679</f>
        <v>15217.0531840032</v>
      </c>
      <c r="M679" s="336" t="n">
        <f aca="false">+[4]data1cf!L679</f>
        <v>15108.3452106148</v>
      </c>
      <c r="N679" s="336" t="n">
        <f aca="false">+[4]data1cf!M679</f>
        <v>15278.7817898856</v>
      </c>
      <c r="O679" s="336" t="n">
        <f aca="false">+[4]data1cf!N679</f>
        <v>15433.4107253723</v>
      </c>
      <c r="P679" s="336" t="n">
        <f aca="false">+[4]data1cf!O679</f>
        <v>15273.9478923698</v>
      </c>
      <c r="Q679" s="336" t="n">
        <f aca="false">+[4]data1cf!P679</f>
        <v>15278.3166918811</v>
      </c>
      <c r="R679" s="336" t="n">
        <f aca="false">+[4]data1cf!Q679</f>
        <v>1062.91501028949</v>
      </c>
      <c r="S679" s="336" t="n">
        <f aca="false">+[4]data1cf!R679</f>
        <v>0</v>
      </c>
      <c r="T679" s="336" t="n">
        <f aca="false">+[4]data1cf!S679</f>
        <v>0</v>
      </c>
      <c r="U679" s="336" t="n">
        <f aca="false">+[4]data1cf!T679</f>
        <v>0</v>
      </c>
      <c r="V679" s="336" t="n">
        <f aca="false">+[4]data1cf!U679</f>
        <v>0</v>
      </c>
      <c r="W679" s="336" t="n">
        <f aca="false">+[4]data1cf!V679</f>
        <v>0</v>
      </c>
      <c r="X679" s="336" t="n">
        <f aca="false">+[4]data1cf!W679</f>
        <v>0</v>
      </c>
      <c r="Y679" s="336" t="n">
        <f aca="false">+[4]data1cf!X679</f>
        <v>0</v>
      </c>
      <c r="Z679" s="336" t="n">
        <f aca="false">+[4]data1cf!Y679</f>
        <v>0</v>
      </c>
      <c r="AA679" s="336" t="n">
        <f aca="false">+[4]data1cf!Z679</f>
        <v>0</v>
      </c>
      <c r="AB679" s="336"/>
      <c r="AC679" s="337" t="n">
        <f aca="false">XNPV(0.1,B679:AA679,$B$1:$AA$1)</f>
        <v>25937.2438953545</v>
      </c>
      <c r="AD679" s="337" t="n">
        <f aca="false">SUMPRODUCT(B679:AA679,$B$1010:$AA$1010)</f>
        <v>58673.6945682078</v>
      </c>
      <c r="AE679" s="338" t="n">
        <f aca="false">SUMPRODUCT(B679:AA679,$B$1012:$AA$1012)</f>
        <v>57992.8968319943</v>
      </c>
      <c r="AF679" s="339" t="n">
        <f aca="false">XIRR(B679:AA679,$B$1:$AA$1)</f>
        <v>0.147143040671782</v>
      </c>
      <c r="AG679" s="340" t="n">
        <f aca="false">1-EXP(-(1/0.25)*(AD679/ABS($AD$1010)))</f>
        <v>0.988037013156878</v>
      </c>
    </row>
    <row r="680" customFormat="false" ht="12.75" hidden="false" customHeight="false" outlineLevel="0" collapsed="false">
      <c r="A680" s="331"/>
      <c r="B680" s="336" t="n">
        <f aca="false">+[4]data1cf!A680</f>
        <v>-93728.5421489592</v>
      </c>
      <c r="C680" s="336" t="n">
        <f aca="false">+[4]data1cf!B680</f>
        <v>15075.8637951361</v>
      </c>
      <c r="D680" s="336" t="n">
        <f aca="false">+[4]data1cf!C680</f>
        <v>16527.253169584</v>
      </c>
      <c r="E680" s="336" t="n">
        <f aca="false">+[4]data1cf!D680</f>
        <v>16089.4090445615</v>
      </c>
      <c r="F680" s="336" t="n">
        <f aca="false">+[4]data1cf!E680</f>
        <v>15868.1062036368</v>
      </c>
      <c r="G680" s="336" t="n">
        <f aca="false">+[4]data1cf!F680</f>
        <v>15692.8839198131</v>
      </c>
      <c r="H680" s="336" t="n">
        <f aca="false">+[4]data1cf!G680</f>
        <v>15495.9441991475</v>
      </c>
      <c r="I680" s="336" t="n">
        <f aca="false">+[4]data1cf!H680</f>
        <v>15174.4829220912</v>
      </c>
      <c r="J680" s="336" t="n">
        <f aca="false">+[4]data1cf!I680</f>
        <v>15089.1717308624</v>
      </c>
      <c r="K680" s="336" t="n">
        <f aca="false">+[4]data1cf!J680</f>
        <v>15157.7449772066</v>
      </c>
      <c r="L680" s="336" t="n">
        <f aca="false">+[4]data1cf!K680</f>
        <v>15102.2798658161</v>
      </c>
      <c r="M680" s="336" t="n">
        <f aca="false">+[4]data1cf!L680</f>
        <v>15042.6831164817</v>
      </c>
      <c r="N680" s="336" t="n">
        <f aca="false">+[4]data1cf!M680</f>
        <v>15076.7114151118</v>
      </c>
      <c r="O680" s="336" t="n">
        <f aca="false">+[4]data1cf!N680</f>
        <v>15252.4427143152</v>
      </c>
      <c r="P680" s="336" t="n">
        <f aca="false">+[4]data1cf!O680</f>
        <v>15365.278596771</v>
      </c>
      <c r="Q680" s="336" t="n">
        <f aca="false">+[4]data1cf!P680</f>
        <v>15205.0202507202</v>
      </c>
      <c r="R680" s="336" t="n">
        <f aca="false">+[4]data1cf!Q680</f>
        <v>1075.0288870317</v>
      </c>
      <c r="S680" s="336" t="n">
        <f aca="false">+[4]data1cf!R680</f>
        <v>0</v>
      </c>
      <c r="T680" s="336" t="n">
        <f aca="false">+[4]data1cf!S680</f>
        <v>0</v>
      </c>
      <c r="U680" s="336" t="n">
        <f aca="false">+[4]data1cf!T680</f>
        <v>0</v>
      </c>
      <c r="V680" s="336" t="n">
        <f aca="false">+[4]data1cf!U680</f>
        <v>0</v>
      </c>
      <c r="W680" s="336" t="n">
        <f aca="false">+[4]data1cf!V680</f>
        <v>0</v>
      </c>
      <c r="X680" s="336" t="n">
        <f aca="false">+[4]data1cf!W680</f>
        <v>0</v>
      </c>
      <c r="Y680" s="336" t="n">
        <f aca="false">+[4]data1cf!X680</f>
        <v>0</v>
      </c>
      <c r="Z680" s="336" t="n">
        <f aca="false">+[4]data1cf!Y680</f>
        <v>0</v>
      </c>
      <c r="AA680" s="336" t="n">
        <f aca="false">+[4]data1cf!Z680</f>
        <v>0</v>
      </c>
      <c r="AB680" s="336"/>
      <c r="AC680" s="337" t="n">
        <f aca="false">XNPV(0.1,B680:AA680,$B$1:$AA$1)</f>
        <v>24492.686419139</v>
      </c>
      <c r="AD680" s="337" t="n">
        <f aca="false">SUMPRODUCT(B680:AA680,$B$1010:$AA$1010)</f>
        <v>57169.2987805218</v>
      </c>
      <c r="AE680" s="338" t="n">
        <f aca="false">SUMPRODUCT(B680:AA680,$B$1012:$AA$1012)</f>
        <v>56489.9751990196</v>
      </c>
      <c r="AF680" s="339" t="n">
        <f aca="false">XIRR(B680:AA680,$B$1:$AA$1)</f>
        <v>0.144066366882997</v>
      </c>
      <c r="AG680" s="340" t="n">
        <f aca="false">1-EXP(-(1/0.25)*(AD680/ABS($AD$1010)))</f>
        <v>0.986599410887111</v>
      </c>
    </row>
    <row r="681" customFormat="false" ht="12.75" hidden="false" customHeight="false" outlineLevel="0" collapsed="false">
      <c r="A681" s="331"/>
      <c r="B681" s="336" t="n">
        <f aca="false">+[4]data1cf!A681</f>
        <v>-100933.568348258</v>
      </c>
      <c r="C681" s="336" t="n">
        <f aca="false">+[4]data1cf!B681</f>
        <v>15309.4701847801</v>
      </c>
      <c r="D681" s="336" t="n">
        <f aca="false">+[4]data1cf!C681</f>
        <v>16802.392536809</v>
      </c>
      <c r="E681" s="336" t="n">
        <f aca="false">+[4]data1cf!D681</f>
        <v>16303.2425128812</v>
      </c>
      <c r="F681" s="336" t="n">
        <f aca="false">+[4]data1cf!E681</f>
        <v>16102.3238702055</v>
      </c>
      <c r="G681" s="336" t="n">
        <f aca="false">+[4]data1cf!F681</f>
        <v>15597.4429522187</v>
      </c>
      <c r="H681" s="336" t="n">
        <f aca="false">+[4]data1cf!G681</f>
        <v>15414.9293174144</v>
      </c>
      <c r="I681" s="336" t="n">
        <f aca="false">+[4]data1cf!H681</f>
        <v>15351.339564717</v>
      </c>
      <c r="J681" s="336" t="n">
        <f aca="false">+[4]data1cf!I681</f>
        <v>15299.1022502336</v>
      </c>
      <c r="K681" s="336" t="n">
        <f aca="false">+[4]data1cf!J681</f>
        <v>15446.009457509</v>
      </c>
      <c r="L681" s="336" t="n">
        <f aca="false">+[4]data1cf!K681</f>
        <v>15497.0366300402</v>
      </c>
      <c r="M681" s="336" t="n">
        <f aca="false">+[4]data1cf!L681</f>
        <v>15603.6138762603</v>
      </c>
      <c r="N681" s="336" t="n">
        <f aca="false">+[4]data1cf!M681</f>
        <v>15475.3127179769</v>
      </c>
      <c r="O681" s="336" t="n">
        <f aca="false">+[4]data1cf!N681</f>
        <v>15396.6996378085</v>
      </c>
      <c r="P681" s="336" t="n">
        <f aca="false">+[4]data1cf!O681</f>
        <v>15401.6924431328</v>
      </c>
      <c r="Q681" s="336" t="n">
        <f aca="false">+[4]data1cf!P681</f>
        <v>15478.7822981137</v>
      </c>
      <c r="R681" s="336" t="n">
        <f aca="false">+[4]data1cf!Q681</f>
        <v>1157.66765552718</v>
      </c>
      <c r="S681" s="336" t="n">
        <f aca="false">+[4]data1cf!R681</f>
        <v>0</v>
      </c>
      <c r="T681" s="336" t="n">
        <f aca="false">+[4]data1cf!S681</f>
        <v>0</v>
      </c>
      <c r="U681" s="336" t="n">
        <f aca="false">+[4]data1cf!T681</f>
        <v>0</v>
      </c>
      <c r="V681" s="336" t="n">
        <f aca="false">+[4]data1cf!U681</f>
        <v>0</v>
      </c>
      <c r="W681" s="336" t="n">
        <f aca="false">+[4]data1cf!V681</f>
        <v>0</v>
      </c>
      <c r="X681" s="336" t="n">
        <f aca="false">+[4]data1cf!W681</f>
        <v>0</v>
      </c>
      <c r="Y681" s="336" t="n">
        <f aca="false">+[4]data1cf!X681</f>
        <v>0</v>
      </c>
      <c r="Z681" s="336" t="n">
        <f aca="false">+[4]data1cf!Y681</f>
        <v>0</v>
      </c>
      <c r="AA681" s="336" t="n">
        <f aca="false">+[4]data1cf!Z681</f>
        <v>0</v>
      </c>
      <c r="AB681" s="336"/>
      <c r="AC681" s="337" t="n">
        <f aca="false">XNPV(0.1,B681:AA681,$B$1:$AA$1)</f>
        <v>18863.9301153928</v>
      </c>
      <c r="AD681" s="337" t="n">
        <f aca="false">SUMPRODUCT(B681:AA681,$B$1010:$AA$1010)</f>
        <v>52018.1728912381</v>
      </c>
      <c r="AE681" s="338" t="n">
        <f aca="false">SUMPRODUCT(B681:AA681,$B$1012:$AA$1012)</f>
        <v>51328.5269153752</v>
      </c>
      <c r="AF681" s="339" t="n">
        <f aca="false">XIRR(B681:AA681,$B$1:$AA$1)</f>
        <v>0.131839710934807</v>
      </c>
      <c r="AG681" s="340" t="n">
        <f aca="false">1-EXP(-(1/0.25)*(AD681/ABS($AD$1010)))</f>
        <v>0.980235962668441</v>
      </c>
    </row>
    <row r="682" customFormat="false" ht="12.75" hidden="false" customHeight="false" outlineLevel="0" collapsed="false">
      <c r="A682" s="331"/>
      <c r="B682" s="336" t="n">
        <f aca="false">+[4]data1cf!A682</f>
        <v>-93558.0851002029</v>
      </c>
      <c r="C682" s="336" t="n">
        <f aca="false">+[4]data1cf!B682</f>
        <v>15002.9892625914</v>
      </c>
      <c r="D682" s="336" t="n">
        <f aca="false">+[4]data1cf!C682</f>
        <v>16558.5261117304</v>
      </c>
      <c r="E682" s="336" t="n">
        <f aca="false">+[4]data1cf!D682</f>
        <v>16292.4568131703</v>
      </c>
      <c r="F682" s="336" t="n">
        <f aca="false">+[4]data1cf!E682</f>
        <v>15924.9493031189</v>
      </c>
      <c r="G682" s="336" t="n">
        <f aca="false">+[4]data1cf!F682</f>
        <v>15520.5056560673</v>
      </c>
      <c r="H682" s="336" t="n">
        <f aca="false">+[4]data1cf!G682</f>
        <v>15076.4025457219</v>
      </c>
      <c r="I682" s="336" t="n">
        <f aca="false">+[4]data1cf!H682</f>
        <v>15038.6960145543</v>
      </c>
      <c r="J682" s="336" t="n">
        <f aca="false">+[4]data1cf!I682</f>
        <v>15153.0050292956</v>
      </c>
      <c r="K682" s="336" t="n">
        <f aca="false">+[4]data1cf!J682</f>
        <v>15291.3263129839</v>
      </c>
      <c r="L682" s="336" t="n">
        <f aca="false">+[4]data1cf!K682</f>
        <v>15458.098701079</v>
      </c>
      <c r="M682" s="336" t="n">
        <f aca="false">+[4]data1cf!L682</f>
        <v>15328.8229607736</v>
      </c>
      <c r="N682" s="336" t="n">
        <f aca="false">+[4]data1cf!M682</f>
        <v>15219.813620726</v>
      </c>
      <c r="O682" s="336" t="n">
        <f aca="false">+[4]data1cf!N682</f>
        <v>15278.8310929396</v>
      </c>
      <c r="P682" s="336" t="n">
        <f aca="false">+[4]data1cf!O682</f>
        <v>15192.2972969078</v>
      </c>
      <c r="Q682" s="336" t="n">
        <f aca="false">+[4]data1cf!P682</f>
        <v>15101.9701882189</v>
      </c>
      <c r="R682" s="336" t="n">
        <f aca="false">+[4]data1cf!Q682</f>
        <v>1073.07381286529</v>
      </c>
      <c r="S682" s="336" t="n">
        <f aca="false">+[4]data1cf!R682</f>
        <v>0</v>
      </c>
      <c r="T682" s="336" t="n">
        <f aca="false">+[4]data1cf!S682</f>
        <v>0</v>
      </c>
      <c r="U682" s="336" t="n">
        <f aca="false">+[4]data1cf!T682</f>
        <v>0</v>
      </c>
      <c r="V682" s="336" t="n">
        <f aca="false">+[4]data1cf!U682</f>
        <v>0</v>
      </c>
      <c r="W682" s="336" t="n">
        <f aca="false">+[4]data1cf!V682</f>
        <v>0</v>
      </c>
      <c r="X682" s="336" t="n">
        <f aca="false">+[4]data1cf!W682</f>
        <v>0</v>
      </c>
      <c r="Y682" s="336" t="n">
        <f aca="false">+[4]data1cf!X682</f>
        <v>0</v>
      </c>
      <c r="Z682" s="336" t="n">
        <f aca="false">+[4]data1cf!Y682</f>
        <v>0</v>
      </c>
      <c r="AA682" s="336" t="n">
        <f aca="false">+[4]data1cf!Z682</f>
        <v>0</v>
      </c>
      <c r="AB682" s="336"/>
      <c r="AC682" s="337" t="n">
        <f aca="false">XNPV(0.1,B682:AA682,$B$1:$AA$1)</f>
        <v>24707.0134924425</v>
      </c>
      <c r="AD682" s="337" t="n">
        <f aca="false">SUMPRODUCT(B682:AA682,$B$1010:$AA$1010)</f>
        <v>57423.5744026078</v>
      </c>
      <c r="AE682" s="338" t="n">
        <f aca="false">SUMPRODUCT(B682:AA682,$B$1012:$AA$1012)</f>
        <v>56743.2198407418</v>
      </c>
      <c r="AF682" s="339" t="n">
        <f aca="false">XIRR(B682:AA682,$B$1:$AA$1)</f>
        <v>0.144466671767126</v>
      </c>
      <c r="AG682" s="340" t="n">
        <f aca="false">1-EXP(-(1/0.25)*(AD682/ABS($AD$1010)))</f>
        <v>0.986853995464269</v>
      </c>
    </row>
    <row r="683" customFormat="false" ht="12.75" hidden="false" customHeight="false" outlineLevel="0" collapsed="false">
      <c r="A683" s="331"/>
      <c r="B683" s="336" t="n">
        <f aca="false">+[4]data1cf!A683</f>
        <v>-99096.7641833875</v>
      </c>
      <c r="C683" s="336" t="n">
        <f aca="false">+[4]data1cf!B683</f>
        <v>15130.9832429093</v>
      </c>
      <c r="D683" s="336" t="n">
        <f aca="false">+[4]data1cf!C683</f>
        <v>16940.0048871847</v>
      </c>
      <c r="E683" s="336" t="n">
        <f aca="false">+[4]data1cf!D683</f>
        <v>16249.2618642466</v>
      </c>
      <c r="F683" s="336" t="n">
        <f aca="false">+[4]data1cf!E683</f>
        <v>16142.4848196505</v>
      </c>
      <c r="G683" s="336" t="n">
        <f aca="false">+[4]data1cf!F683</f>
        <v>15801.2804644208</v>
      </c>
      <c r="H683" s="336" t="n">
        <f aca="false">+[4]data1cf!G683</f>
        <v>15309.9973209679</v>
      </c>
      <c r="I683" s="336" t="n">
        <f aca="false">+[4]data1cf!H683</f>
        <v>15365.1568123616</v>
      </c>
      <c r="J683" s="336" t="n">
        <f aca="false">+[4]data1cf!I683</f>
        <v>15408.5381449522</v>
      </c>
      <c r="K683" s="336" t="n">
        <f aca="false">+[4]data1cf!J683</f>
        <v>15233.6333573535</v>
      </c>
      <c r="L683" s="336" t="n">
        <f aca="false">+[4]data1cf!K683</f>
        <v>15278.1701404923</v>
      </c>
      <c r="M683" s="336" t="n">
        <f aca="false">+[4]data1cf!L683</f>
        <v>15382.8789403436</v>
      </c>
      <c r="N683" s="336" t="n">
        <f aca="false">+[4]data1cf!M683</f>
        <v>15441.934974764</v>
      </c>
      <c r="O683" s="336" t="n">
        <f aca="false">+[4]data1cf!N683</f>
        <v>15349.9667852935</v>
      </c>
      <c r="P683" s="336" t="n">
        <f aca="false">+[4]data1cf!O683</f>
        <v>15272.1196452625</v>
      </c>
      <c r="Q683" s="336" t="n">
        <f aca="false">+[4]data1cf!P683</f>
        <v>15342.3111692395</v>
      </c>
      <c r="R683" s="336" t="n">
        <f aca="false">+[4]data1cf!Q683</f>
        <v>1136.60024647778</v>
      </c>
      <c r="S683" s="336" t="n">
        <f aca="false">+[4]data1cf!R683</f>
        <v>0</v>
      </c>
      <c r="T683" s="336" t="n">
        <f aca="false">+[4]data1cf!S683</f>
        <v>0</v>
      </c>
      <c r="U683" s="336" t="n">
        <f aca="false">+[4]data1cf!T683</f>
        <v>0</v>
      </c>
      <c r="V683" s="336" t="n">
        <f aca="false">+[4]data1cf!U683</f>
        <v>0</v>
      </c>
      <c r="W683" s="336" t="n">
        <f aca="false">+[4]data1cf!V683</f>
        <v>0</v>
      </c>
      <c r="X683" s="336" t="n">
        <f aca="false">+[4]data1cf!W683</f>
        <v>0</v>
      </c>
      <c r="Y683" s="336" t="n">
        <f aca="false">+[4]data1cf!X683</f>
        <v>0</v>
      </c>
      <c r="Z683" s="336" t="n">
        <f aca="false">+[4]data1cf!Y683</f>
        <v>0</v>
      </c>
      <c r="AA683" s="336" t="n">
        <f aca="false">+[4]data1cf!Z683</f>
        <v>0</v>
      </c>
      <c r="AB683" s="336"/>
      <c r="AC683" s="337" t="n">
        <f aca="false">XNPV(0.1,B683:AA683,$B$1:$AA$1)</f>
        <v>20417.399270914</v>
      </c>
      <c r="AD683" s="337" t="n">
        <f aca="false">SUMPRODUCT(B683:AA683,$B$1010:$AA$1010)</f>
        <v>53444.158508052</v>
      </c>
      <c r="AE683" s="338" t="n">
        <f aca="false">SUMPRODUCT(B683:AA683,$B$1012:$AA$1012)</f>
        <v>52757.6146509634</v>
      </c>
      <c r="AF683" s="339" t="n">
        <f aca="false">XIRR(B683:AA683,$B$1:$AA$1)</f>
        <v>0.135053899460831</v>
      </c>
      <c r="AG683" s="340" t="n">
        <f aca="false">1-EXP(-(1/0.25)*(AD683/ABS($AD$1010)))</f>
        <v>0.982251562307347</v>
      </c>
    </row>
    <row r="684" customFormat="false" ht="12.75" hidden="false" customHeight="false" outlineLevel="0" collapsed="false">
      <c r="A684" s="331"/>
      <c r="B684" s="336" t="n">
        <f aca="false">+[4]data1cf!A684</f>
        <v>-101559.16525267</v>
      </c>
      <c r="C684" s="336" t="n">
        <f aca="false">+[4]data1cf!B684</f>
        <v>15374.0454005703</v>
      </c>
      <c r="D684" s="336" t="n">
        <f aca="false">+[4]data1cf!C684</f>
        <v>16802.6141932808</v>
      </c>
      <c r="E684" s="336" t="n">
        <f aca="false">+[4]data1cf!D684</f>
        <v>16472.2246124445</v>
      </c>
      <c r="F684" s="336" t="n">
        <f aca="false">+[4]data1cf!E684</f>
        <v>15985.2591494016</v>
      </c>
      <c r="G684" s="336" t="n">
        <f aca="false">+[4]data1cf!F684</f>
        <v>15727.1591714232</v>
      </c>
      <c r="H684" s="336" t="n">
        <f aca="false">+[4]data1cf!G684</f>
        <v>15317.2300204778</v>
      </c>
      <c r="I684" s="336" t="n">
        <f aca="false">+[4]data1cf!H684</f>
        <v>15304.7180848274</v>
      </c>
      <c r="J684" s="336" t="n">
        <f aca="false">+[4]data1cf!I684</f>
        <v>15360.2749886294</v>
      </c>
      <c r="K684" s="336" t="n">
        <f aca="false">+[4]data1cf!J684</f>
        <v>15305.7198351506</v>
      </c>
      <c r="L684" s="336" t="n">
        <f aca="false">+[4]data1cf!K684</f>
        <v>15460.4193551641</v>
      </c>
      <c r="M684" s="336" t="n">
        <f aca="false">+[4]data1cf!L684</f>
        <v>15424.928722832</v>
      </c>
      <c r="N684" s="336" t="n">
        <f aca="false">+[4]data1cf!M684</f>
        <v>15205.8420932239</v>
      </c>
      <c r="O684" s="336" t="n">
        <f aca="false">+[4]data1cf!N684</f>
        <v>15649.3987700741</v>
      </c>
      <c r="P684" s="336" t="n">
        <f aca="false">+[4]data1cf!O684</f>
        <v>15220.9454963367</v>
      </c>
      <c r="Q684" s="336" t="n">
        <f aca="false">+[4]data1cf!P684</f>
        <v>15217.5329741257</v>
      </c>
      <c r="R684" s="336" t="n">
        <f aca="false">+[4]data1cf!Q684</f>
        <v>1164.84300178203</v>
      </c>
      <c r="S684" s="336" t="n">
        <f aca="false">+[4]data1cf!R684</f>
        <v>0</v>
      </c>
      <c r="T684" s="336" t="n">
        <f aca="false">+[4]data1cf!S684</f>
        <v>0</v>
      </c>
      <c r="U684" s="336" t="n">
        <f aca="false">+[4]data1cf!T684</f>
        <v>0</v>
      </c>
      <c r="V684" s="336" t="n">
        <f aca="false">+[4]data1cf!U684</f>
        <v>0</v>
      </c>
      <c r="W684" s="336" t="n">
        <f aca="false">+[4]data1cf!V684</f>
        <v>0</v>
      </c>
      <c r="X684" s="336" t="n">
        <f aca="false">+[4]data1cf!W684</f>
        <v>0</v>
      </c>
      <c r="Y684" s="336" t="n">
        <f aca="false">+[4]data1cf!X684</f>
        <v>0</v>
      </c>
      <c r="Z684" s="336" t="n">
        <f aca="false">+[4]data1cf!Y684</f>
        <v>0</v>
      </c>
      <c r="AA684" s="336" t="n">
        <f aca="false">+[4]data1cf!Z684</f>
        <v>0</v>
      </c>
      <c r="AB684" s="336"/>
      <c r="AC684" s="337" t="n">
        <f aca="false">XNPV(0.1,B684:AA684,$B$1:$AA$1)</f>
        <v>18116.9572068065</v>
      </c>
      <c r="AD684" s="337" t="n">
        <f aca="false">SUMPRODUCT(B684:AA684,$B$1010:$AA$1010)</f>
        <v>51153.7118983598</v>
      </c>
      <c r="AE684" s="338" t="n">
        <f aca="false">SUMPRODUCT(B684:AA684,$B$1012:$AA$1012)</f>
        <v>50466.9047205353</v>
      </c>
      <c r="AF684" s="339" t="n">
        <f aca="false">XIRR(B684:AA684,$B$1:$AA$1)</f>
        <v>0.130519802760462</v>
      </c>
      <c r="AG684" s="340" t="n">
        <f aca="false">1-EXP(-(1/0.25)*(AD684/ABS($AD$1010)))</f>
        <v>0.978904221488227</v>
      </c>
    </row>
    <row r="685" customFormat="false" ht="12.75" hidden="false" customHeight="false" outlineLevel="0" collapsed="false">
      <c r="A685" s="331"/>
      <c r="B685" s="336" t="n">
        <f aca="false">+[4]data1cf!A685</f>
        <v>-91863.9993096814</v>
      </c>
      <c r="C685" s="336" t="n">
        <f aca="false">+[4]data1cf!B685</f>
        <v>15039.9020056089</v>
      </c>
      <c r="D685" s="336" t="n">
        <f aca="false">+[4]data1cf!C685</f>
        <v>16274.9936570171</v>
      </c>
      <c r="E685" s="336" t="n">
        <f aca="false">+[4]data1cf!D685</f>
        <v>16050.2936554679</v>
      </c>
      <c r="F685" s="336" t="n">
        <f aca="false">+[4]data1cf!E685</f>
        <v>15723.9732245739</v>
      </c>
      <c r="G685" s="336" t="n">
        <f aca="false">+[4]data1cf!F685</f>
        <v>15448.3290438553</v>
      </c>
      <c r="H685" s="336" t="n">
        <f aca="false">+[4]data1cf!G685</f>
        <v>15213.8241734306</v>
      </c>
      <c r="I685" s="336" t="n">
        <f aca="false">+[4]data1cf!H685</f>
        <v>15065.2027442392</v>
      </c>
      <c r="J685" s="336" t="n">
        <f aca="false">+[4]data1cf!I685</f>
        <v>15307.812416834</v>
      </c>
      <c r="K685" s="336" t="n">
        <f aca="false">+[4]data1cf!J685</f>
        <v>15235.464705778</v>
      </c>
      <c r="L685" s="336" t="n">
        <f aca="false">+[4]data1cf!K685</f>
        <v>15091.8345633877</v>
      </c>
      <c r="M685" s="336" t="n">
        <f aca="false">+[4]data1cf!L685</f>
        <v>15189.8485704639</v>
      </c>
      <c r="N685" s="336" t="n">
        <f aca="false">+[4]data1cf!M685</f>
        <v>15248.4182688841</v>
      </c>
      <c r="O685" s="336" t="n">
        <f aca="false">+[4]data1cf!N685</f>
        <v>15262.6064480696</v>
      </c>
      <c r="P685" s="336" t="n">
        <f aca="false">+[4]data1cf!O685</f>
        <v>15026.5978826372</v>
      </c>
      <c r="Q685" s="336" t="n">
        <f aca="false">+[4]data1cf!P685</f>
        <v>15176.7326553086</v>
      </c>
      <c r="R685" s="336" t="n">
        <f aca="false">+[4]data1cf!Q685</f>
        <v>1053.64332648232</v>
      </c>
      <c r="S685" s="336" t="n">
        <f aca="false">+[4]data1cf!R685</f>
        <v>0</v>
      </c>
      <c r="T685" s="336" t="n">
        <f aca="false">+[4]data1cf!S685</f>
        <v>0</v>
      </c>
      <c r="U685" s="336" t="n">
        <f aca="false">+[4]data1cf!T685</f>
        <v>0</v>
      </c>
      <c r="V685" s="336" t="n">
        <f aca="false">+[4]data1cf!U685</f>
        <v>0</v>
      </c>
      <c r="W685" s="336" t="n">
        <f aca="false">+[4]data1cf!V685</f>
        <v>0</v>
      </c>
      <c r="X685" s="336" t="n">
        <f aca="false">+[4]data1cf!W685</f>
        <v>0</v>
      </c>
      <c r="Y685" s="336" t="n">
        <f aca="false">+[4]data1cf!X685</f>
        <v>0</v>
      </c>
      <c r="Z685" s="336" t="n">
        <f aca="false">+[4]data1cf!Y685</f>
        <v>0</v>
      </c>
      <c r="AA685" s="336" t="n">
        <f aca="false">+[4]data1cf!Z685</f>
        <v>0</v>
      </c>
      <c r="AB685" s="336"/>
      <c r="AC685" s="337" t="n">
        <f aca="false">XNPV(0.1,B685:AA685,$B$1:$AA$1)</f>
        <v>25760.7960937912</v>
      </c>
      <c r="AD685" s="337" t="n">
        <f aca="false">SUMPRODUCT(B685:AA685,$B$1010:$AA$1010)</f>
        <v>58344.7937655189</v>
      </c>
      <c r="AE685" s="338" t="n">
        <f aca="false">SUMPRODUCT(B685:AA685,$B$1012:$AA$1012)</f>
        <v>57667.2024648749</v>
      </c>
      <c r="AF685" s="339" t="n">
        <f aca="false">XIRR(B685:AA685,$B$1:$AA$1)</f>
        <v>0.14704190242586</v>
      </c>
      <c r="AG685" s="340" t="n">
        <f aca="false">1-EXP(-(1/0.25)*(AD685/ABS($AD$1010)))</f>
        <v>0.987736498960151</v>
      </c>
    </row>
    <row r="686" customFormat="false" ht="12.75" hidden="false" customHeight="false" outlineLevel="0" collapsed="false">
      <c r="A686" s="331"/>
      <c r="B686" s="336" t="n">
        <f aca="false">+[4]data1cf!A686</f>
        <v>-98274.2160110521</v>
      </c>
      <c r="C686" s="336" t="n">
        <f aca="false">+[4]data1cf!B686</f>
        <v>15306.4039223093</v>
      </c>
      <c r="D686" s="336" t="n">
        <f aca="false">+[4]data1cf!C686</f>
        <v>16686.0725595334</v>
      </c>
      <c r="E686" s="336" t="n">
        <f aca="false">+[4]data1cf!D686</f>
        <v>16151.347976254</v>
      </c>
      <c r="F686" s="336" t="n">
        <f aca="false">+[4]data1cf!E686</f>
        <v>15819.2497916384</v>
      </c>
      <c r="G686" s="336" t="n">
        <f aca="false">+[4]data1cf!F686</f>
        <v>15608.202896594</v>
      </c>
      <c r="H686" s="336" t="n">
        <f aca="false">+[4]data1cf!G686</f>
        <v>15442.7512398554</v>
      </c>
      <c r="I686" s="336" t="n">
        <f aca="false">+[4]data1cf!H686</f>
        <v>15321.4033872685</v>
      </c>
      <c r="J686" s="336" t="n">
        <f aca="false">+[4]data1cf!I686</f>
        <v>15139.2725185564</v>
      </c>
      <c r="K686" s="336" t="n">
        <f aca="false">+[4]data1cf!J686</f>
        <v>15137.4573923885</v>
      </c>
      <c r="L686" s="336" t="n">
        <f aca="false">+[4]data1cf!K686</f>
        <v>15262.4579727633</v>
      </c>
      <c r="M686" s="336" t="n">
        <f aca="false">+[4]data1cf!L686</f>
        <v>15319.0206590717</v>
      </c>
      <c r="N686" s="336" t="n">
        <f aca="false">+[4]data1cf!M686</f>
        <v>15207.006281507</v>
      </c>
      <c r="O686" s="336" t="n">
        <f aca="false">+[4]data1cf!N686</f>
        <v>15352.1746529112</v>
      </c>
      <c r="P686" s="336" t="n">
        <f aca="false">+[4]data1cf!O686</f>
        <v>15636.948825973</v>
      </c>
      <c r="Q686" s="336" t="n">
        <f aca="false">+[4]data1cf!P686</f>
        <v>15638.6678597915</v>
      </c>
      <c r="R686" s="336" t="n">
        <f aca="false">+[4]data1cf!Q686</f>
        <v>1127.16594796036</v>
      </c>
      <c r="S686" s="336" t="n">
        <f aca="false">+[4]data1cf!R686</f>
        <v>0</v>
      </c>
      <c r="T686" s="336" t="n">
        <f aca="false">+[4]data1cf!S686</f>
        <v>0</v>
      </c>
      <c r="U686" s="336" t="n">
        <f aca="false">+[4]data1cf!T686</f>
        <v>0</v>
      </c>
      <c r="V686" s="336" t="n">
        <f aca="false">+[4]data1cf!U686</f>
        <v>0</v>
      </c>
      <c r="W686" s="336" t="n">
        <f aca="false">+[4]data1cf!V686</f>
        <v>0</v>
      </c>
      <c r="X686" s="336" t="n">
        <f aca="false">+[4]data1cf!W686</f>
        <v>0</v>
      </c>
      <c r="Y686" s="336" t="n">
        <f aca="false">+[4]data1cf!X686</f>
        <v>0</v>
      </c>
      <c r="Z686" s="336" t="n">
        <f aca="false">+[4]data1cf!Y686</f>
        <v>0</v>
      </c>
      <c r="AA686" s="336" t="n">
        <f aca="false">+[4]data1cf!Z686</f>
        <v>0</v>
      </c>
      <c r="AB686" s="336"/>
      <c r="AC686" s="337" t="n">
        <f aca="false">XNPV(0.1,B686:AA686,$B$1:$AA$1)</f>
        <v>20723.8547925991</v>
      </c>
      <c r="AD686" s="337" t="n">
        <f aca="false">SUMPRODUCT(B686:AA686,$B$1010:$AA$1010)</f>
        <v>53656.0492947091</v>
      </c>
      <c r="AE686" s="338" t="n">
        <f aca="false">SUMPRODUCT(B686:AA686,$B$1012:$AA$1012)</f>
        <v>52970.7737706891</v>
      </c>
      <c r="AF686" s="339" t="n">
        <f aca="false">XIRR(B686:AA686,$B$1:$AA$1)</f>
        <v>0.135790260513775</v>
      </c>
      <c r="AG686" s="340" t="n">
        <f aca="false">1-EXP(-(1/0.25)*(AD686/ABS($AD$1010)))</f>
        <v>0.982532990699945</v>
      </c>
    </row>
    <row r="687" customFormat="false" ht="12.75" hidden="false" customHeight="false" outlineLevel="0" collapsed="false">
      <c r="A687" s="331"/>
      <c r="B687" s="336" t="n">
        <f aca="false">+[4]data1cf!A687</f>
        <v>-109306.873579652</v>
      </c>
      <c r="C687" s="336" t="n">
        <f aca="false">+[4]data1cf!B687</f>
        <v>15463.6849653575</v>
      </c>
      <c r="D687" s="336" t="n">
        <f aca="false">+[4]data1cf!C687</f>
        <v>17140.321507549</v>
      </c>
      <c r="E687" s="336" t="n">
        <f aca="false">+[4]data1cf!D687</f>
        <v>16649.2129418434</v>
      </c>
      <c r="F687" s="336" t="n">
        <f aca="false">+[4]data1cf!E687</f>
        <v>16272.276661755</v>
      </c>
      <c r="G687" s="336" t="n">
        <f aca="false">+[4]data1cf!F687</f>
        <v>16189.9202353373</v>
      </c>
      <c r="H687" s="336" t="n">
        <f aca="false">+[4]data1cf!G687</f>
        <v>15662.2156145019</v>
      </c>
      <c r="I687" s="336" t="n">
        <f aca="false">+[4]data1cf!H687</f>
        <v>15461.0614152094</v>
      </c>
      <c r="J687" s="336" t="n">
        <f aca="false">+[4]data1cf!I687</f>
        <v>15556.7071219114</v>
      </c>
      <c r="K687" s="336" t="n">
        <f aca="false">+[4]data1cf!J687</f>
        <v>15404.6755775449</v>
      </c>
      <c r="L687" s="336" t="n">
        <f aca="false">+[4]data1cf!K687</f>
        <v>15545.7901319044</v>
      </c>
      <c r="M687" s="336" t="n">
        <f aca="false">+[4]data1cf!L687</f>
        <v>15654.9031419291</v>
      </c>
      <c r="N687" s="336" t="n">
        <f aca="false">+[4]data1cf!M687</f>
        <v>15465.5038802256</v>
      </c>
      <c r="O687" s="336" t="n">
        <f aca="false">+[4]data1cf!N687</f>
        <v>15611.5132274074</v>
      </c>
      <c r="P687" s="336" t="n">
        <f aca="false">+[4]data1cf!O687</f>
        <v>15602.0612334625</v>
      </c>
      <c r="Q687" s="336" t="n">
        <f aca="false">+[4]data1cf!P687</f>
        <v>15556.582216485</v>
      </c>
      <c r="R687" s="336" t="n">
        <f aca="false">+[4]data1cf!Q687</f>
        <v>1253.70611720918</v>
      </c>
      <c r="S687" s="336" t="n">
        <f aca="false">+[4]data1cf!R687</f>
        <v>0</v>
      </c>
      <c r="T687" s="336" t="n">
        <f aca="false">+[4]data1cf!S687</f>
        <v>0</v>
      </c>
      <c r="U687" s="336" t="n">
        <f aca="false">+[4]data1cf!T687</f>
        <v>0</v>
      </c>
      <c r="V687" s="336" t="n">
        <f aca="false">+[4]data1cf!U687</f>
        <v>0</v>
      </c>
      <c r="W687" s="336" t="n">
        <f aca="false">+[4]data1cf!V687</f>
        <v>0</v>
      </c>
      <c r="X687" s="336" t="n">
        <f aca="false">+[4]data1cf!W687</f>
        <v>0</v>
      </c>
      <c r="Y687" s="336" t="n">
        <f aca="false">+[4]data1cf!X687</f>
        <v>0</v>
      </c>
      <c r="Z687" s="336" t="n">
        <f aca="false">+[4]data1cf!Y687</f>
        <v>0</v>
      </c>
      <c r="AA687" s="336" t="n">
        <f aca="false">+[4]data1cf!Z687</f>
        <v>0</v>
      </c>
      <c r="AB687" s="336"/>
      <c r="AC687" s="337" t="n">
        <f aca="false">XNPV(0.1,B687:AA687,$B$1:$AA$1)</f>
        <v>12140.0970996515</v>
      </c>
      <c r="AD687" s="337" t="n">
        <f aca="false">SUMPRODUCT(B687:AA687,$B$1010:$AA$1010)</f>
        <v>45668.5068631837</v>
      </c>
      <c r="AE687" s="338" t="n">
        <f aca="false">SUMPRODUCT(B687:AA687,$B$1012:$AA$1012)</f>
        <v>44971.4901921955</v>
      </c>
      <c r="AF687" s="339" t="n">
        <f aca="false">XIRR(B687:AA687,$B$1:$AA$1)</f>
        <v>0.119217248035809</v>
      </c>
      <c r="AG687" s="340" t="n">
        <f aca="false">1-EXP(-(1/0.25)*(AD687/ABS($AD$1010)))</f>
        <v>0.968092570225732</v>
      </c>
    </row>
    <row r="688" customFormat="false" ht="12.75" hidden="false" customHeight="false" outlineLevel="0" collapsed="false">
      <c r="A688" s="331"/>
      <c r="B688" s="336" t="n">
        <f aca="false">+[4]data1cf!A688</f>
        <v>-95333.7688410719</v>
      </c>
      <c r="C688" s="336" t="n">
        <f aca="false">+[4]data1cf!B688</f>
        <v>15141.3540836038</v>
      </c>
      <c r="D688" s="336" t="n">
        <f aca="false">+[4]data1cf!C688</f>
        <v>16637.4989311238</v>
      </c>
      <c r="E688" s="336" t="n">
        <f aca="false">+[4]data1cf!D688</f>
        <v>15997.519751728</v>
      </c>
      <c r="F688" s="336" t="n">
        <f aca="false">+[4]data1cf!E688</f>
        <v>15916.4784341016</v>
      </c>
      <c r="G688" s="336" t="n">
        <f aca="false">+[4]data1cf!F688</f>
        <v>15485.9325363394</v>
      </c>
      <c r="H688" s="336" t="n">
        <f aca="false">+[4]data1cf!G688</f>
        <v>15403.1017797613</v>
      </c>
      <c r="I688" s="336" t="n">
        <f aca="false">+[4]data1cf!H688</f>
        <v>15234.2124873319</v>
      </c>
      <c r="J688" s="336" t="n">
        <f aca="false">+[4]data1cf!I688</f>
        <v>15173.9375945382</v>
      </c>
      <c r="K688" s="336" t="n">
        <f aca="false">+[4]data1cf!J688</f>
        <v>15140.1771307918</v>
      </c>
      <c r="L688" s="336" t="n">
        <f aca="false">+[4]data1cf!K688</f>
        <v>15373.221008679</v>
      </c>
      <c r="M688" s="336" t="n">
        <f aca="false">+[4]data1cf!L688</f>
        <v>15278.7590055315</v>
      </c>
      <c r="N688" s="336" t="n">
        <f aca="false">+[4]data1cf!M688</f>
        <v>15190.0149196343</v>
      </c>
      <c r="O688" s="336" t="n">
        <f aca="false">+[4]data1cf!N688</f>
        <v>15384.6335293263</v>
      </c>
      <c r="P688" s="336" t="n">
        <f aca="false">+[4]data1cf!O688</f>
        <v>15207.9162945868</v>
      </c>
      <c r="Q688" s="336" t="n">
        <f aca="false">+[4]data1cf!P688</f>
        <v>15618.6997544484</v>
      </c>
      <c r="R688" s="336" t="n">
        <f aca="false">+[4]data1cf!Q688</f>
        <v>1093.44019509956</v>
      </c>
      <c r="S688" s="336" t="n">
        <f aca="false">+[4]data1cf!R688</f>
        <v>0</v>
      </c>
      <c r="T688" s="336" t="n">
        <f aca="false">+[4]data1cf!S688</f>
        <v>0</v>
      </c>
      <c r="U688" s="336" t="n">
        <f aca="false">+[4]data1cf!T688</f>
        <v>0</v>
      </c>
      <c r="V688" s="336" t="n">
        <f aca="false">+[4]data1cf!U688</f>
        <v>0</v>
      </c>
      <c r="W688" s="336" t="n">
        <f aca="false">+[4]data1cf!V688</f>
        <v>0</v>
      </c>
      <c r="X688" s="336" t="n">
        <f aca="false">+[4]data1cf!W688</f>
        <v>0</v>
      </c>
      <c r="Y688" s="336" t="n">
        <f aca="false">+[4]data1cf!X688</f>
        <v>0</v>
      </c>
      <c r="Z688" s="336" t="n">
        <f aca="false">+[4]data1cf!Y688</f>
        <v>0</v>
      </c>
      <c r="AA688" s="336" t="n">
        <f aca="false">+[4]data1cf!Z688</f>
        <v>0</v>
      </c>
      <c r="AB688" s="336"/>
      <c r="AC688" s="337" t="n">
        <f aca="false">XNPV(0.1,B688:AA688,$B$1:$AA$1)</f>
        <v>23206.8864052567</v>
      </c>
      <c r="AD688" s="337" t="n">
        <f aca="false">SUMPRODUCT(B688:AA688,$B$1010:$AA$1010)</f>
        <v>56035.1596733269</v>
      </c>
      <c r="AE688" s="338" t="n">
        <f aca="false">SUMPRODUCT(B688:AA688,$B$1012:$AA$1012)</f>
        <v>55352.2065342478</v>
      </c>
      <c r="AF688" s="339" t="n">
        <f aca="false">XIRR(B688:AA688,$B$1:$AA$1)</f>
        <v>0.141075581729436</v>
      </c>
      <c r="AG688" s="340" t="n">
        <f aca="false">1-EXP(-(1/0.25)*(AD688/ABS($AD$1010)))</f>
        <v>0.985402499987835</v>
      </c>
    </row>
    <row r="689" customFormat="false" ht="12.75" hidden="false" customHeight="false" outlineLevel="0" collapsed="false">
      <c r="A689" s="331"/>
      <c r="B689" s="336" t="n">
        <f aca="false">+[4]data1cf!A689</f>
        <v>-106128.291102391</v>
      </c>
      <c r="C689" s="336" t="n">
        <f aca="false">+[4]data1cf!B689</f>
        <v>15467.1723998016</v>
      </c>
      <c r="D689" s="336" t="n">
        <f aca="false">+[4]data1cf!C689</f>
        <v>17184.1787328499</v>
      </c>
      <c r="E689" s="336" t="n">
        <f aca="false">+[4]data1cf!D689</f>
        <v>16502.9440890159</v>
      </c>
      <c r="F689" s="336" t="n">
        <f aca="false">+[4]data1cf!E689</f>
        <v>16282.2071701173</v>
      </c>
      <c r="G689" s="336" t="n">
        <f aca="false">+[4]data1cf!F689</f>
        <v>15932.0668396924</v>
      </c>
      <c r="H689" s="336" t="n">
        <f aca="false">+[4]data1cf!G689</f>
        <v>15662.5122440663</v>
      </c>
      <c r="I689" s="336" t="n">
        <f aca="false">+[4]data1cf!H689</f>
        <v>15701.2291751859</v>
      </c>
      <c r="J689" s="336" t="n">
        <f aca="false">+[4]data1cf!I689</f>
        <v>15403.5567321766</v>
      </c>
      <c r="K689" s="336" t="n">
        <f aca="false">+[4]data1cf!J689</f>
        <v>15485.3599984609</v>
      </c>
      <c r="L689" s="336" t="n">
        <f aca="false">+[4]data1cf!K689</f>
        <v>15392.9286720468</v>
      </c>
      <c r="M689" s="336" t="n">
        <f aca="false">+[4]data1cf!L689</f>
        <v>15634.8112418347</v>
      </c>
      <c r="N689" s="336" t="n">
        <f aca="false">+[4]data1cf!M689</f>
        <v>15675.4500585311</v>
      </c>
      <c r="O689" s="336" t="n">
        <f aca="false">+[4]data1cf!N689</f>
        <v>15400.2118473849</v>
      </c>
      <c r="P689" s="336" t="n">
        <f aca="false">+[4]data1cf!O689</f>
        <v>15557.4717354715</v>
      </c>
      <c r="Q689" s="336" t="n">
        <f aca="false">+[4]data1cf!P689</f>
        <v>15405.918849254</v>
      </c>
      <c r="R689" s="336" t="n">
        <f aca="false">+[4]data1cf!Q689</f>
        <v>1217.24904762798</v>
      </c>
      <c r="S689" s="336" t="n">
        <f aca="false">+[4]data1cf!R689</f>
        <v>0</v>
      </c>
      <c r="T689" s="336" t="n">
        <f aca="false">+[4]data1cf!S689</f>
        <v>0</v>
      </c>
      <c r="U689" s="336" t="n">
        <f aca="false">+[4]data1cf!T689</f>
        <v>0</v>
      </c>
      <c r="V689" s="336" t="n">
        <f aca="false">+[4]data1cf!U689</f>
        <v>0</v>
      </c>
      <c r="W689" s="336" t="n">
        <f aca="false">+[4]data1cf!V689</f>
        <v>0</v>
      </c>
      <c r="X689" s="336" t="n">
        <f aca="false">+[4]data1cf!W689</f>
        <v>0</v>
      </c>
      <c r="Y689" s="336" t="n">
        <f aca="false">+[4]data1cf!X689</f>
        <v>0</v>
      </c>
      <c r="Z689" s="336" t="n">
        <f aca="false">+[4]data1cf!Y689</f>
        <v>0</v>
      </c>
      <c r="AA689" s="336" t="n">
        <f aca="false">+[4]data1cf!Z689</f>
        <v>0</v>
      </c>
      <c r="AB689" s="336"/>
      <c r="AC689" s="337" t="n">
        <f aca="false">XNPV(0.1,B689:AA689,$B$1:$AA$1)</f>
        <v>15065.1495819367</v>
      </c>
      <c r="AD689" s="337" t="n">
        <f aca="false">SUMPRODUCT(B689:AA689,$B$1010:$AA$1010)</f>
        <v>48511.4875613609</v>
      </c>
      <c r="AE689" s="338" t="n">
        <f aca="false">SUMPRODUCT(B689:AA689,$B$1012:$AA$1012)</f>
        <v>47816.3090212261</v>
      </c>
      <c r="AF689" s="339" t="n">
        <f aca="false">XIRR(B689:AA689,$B$1:$AA$1)</f>
        <v>0.124441958948987</v>
      </c>
      <c r="AG689" s="340" t="n">
        <f aca="false">1-EXP(-(1/0.25)*(AD689/ABS($AD$1010)))</f>
        <v>0.974251301437906</v>
      </c>
    </row>
    <row r="690" customFormat="false" ht="12.75" hidden="false" customHeight="false" outlineLevel="0" collapsed="false">
      <c r="A690" s="331"/>
      <c r="B690" s="336" t="n">
        <f aca="false">+[4]data1cf!A690</f>
        <v>-103080.443156809</v>
      </c>
      <c r="C690" s="336" t="n">
        <f aca="false">+[4]data1cf!B690</f>
        <v>15165.5558096927</v>
      </c>
      <c r="D690" s="336" t="n">
        <f aca="false">+[4]data1cf!C690</f>
        <v>16973.5751147075</v>
      </c>
      <c r="E690" s="336" t="n">
        <f aca="false">+[4]data1cf!D690</f>
        <v>16352.2465088487</v>
      </c>
      <c r="F690" s="336" t="n">
        <f aca="false">+[4]data1cf!E690</f>
        <v>16202.6907300258</v>
      </c>
      <c r="G690" s="336" t="n">
        <f aca="false">+[4]data1cf!F690</f>
        <v>15766.0164110959</v>
      </c>
      <c r="H690" s="336" t="n">
        <f aca="false">+[4]data1cf!G690</f>
        <v>15597.1981612047</v>
      </c>
      <c r="I690" s="336" t="n">
        <f aca="false">+[4]data1cf!H690</f>
        <v>15401.8529112349</v>
      </c>
      <c r="J690" s="336" t="n">
        <f aca="false">+[4]data1cf!I690</f>
        <v>15302.1861744743</v>
      </c>
      <c r="K690" s="336" t="n">
        <f aca="false">+[4]data1cf!J690</f>
        <v>15258.4967180716</v>
      </c>
      <c r="L690" s="336" t="n">
        <f aca="false">+[4]data1cf!K690</f>
        <v>15267.3444068863</v>
      </c>
      <c r="M690" s="336" t="n">
        <f aca="false">+[4]data1cf!L690</f>
        <v>15359.0934120131</v>
      </c>
      <c r="N690" s="336" t="n">
        <f aca="false">+[4]data1cf!M690</f>
        <v>15545.7551723464</v>
      </c>
      <c r="O690" s="336" t="n">
        <f aca="false">+[4]data1cf!N690</f>
        <v>15403.9410230721</v>
      </c>
      <c r="P690" s="336" t="n">
        <f aca="false">+[4]data1cf!O690</f>
        <v>15426.0807838805</v>
      </c>
      <c r="Q690" s="336" t="n">
        <f aca="false">+[4]data1cf!P690</f>
        <v>15524.3724369735</v>
      </c>
      <c r="R690" s="336" t="n">
        <f aca="false">+[4]data1cf!Q690</f>
        <v>1182.29145083133</v>
      </c>
      <c r="S690" s="336" t="n">
        <f aca="false">+[4]data1cf!R690</f>
        <v>0</v>
      </c>
      <c r="T690" s="336" t="n">
        <f aca="false">+[4]data1cf!S690</f>
        <v>0</v>
      </c>
      <c r="U690" s="336" t="n">
        <f aca="false">+[4]data1cf!T690</f>
        <v>0</v>
      </c>
      <c r="V690" s="336" t="n">
        <f aca="false">+[4]data1cf!U690</f>
        <v>0</v>
      </c>
      <c r="W690" s="336" t="n">
        <f aca="false">+[4]data1cf!V690</f>
        <v>0</v>
      </c>
      <c r="X690" s="336" t="n">
        <f aca="false">+[4]data1cf!W690</f>
        <v>0</v>
      </c>
      <c r="Y690" s="336" t="n">
        <f aca="false">+[4]data1cf!X690</f>
        <v>0</v>
      </c>
      <c r="Z690" s="336" t="n">
        <f aca="false">+[4]data1cf!Y690</f>
        <v>0</v>
      </c>
      <c r="AA690" s="336" t="n">
        <f aca="false">+[4]data1cf!Z690</f>
        <v>0</v>
      </c>
      <c r="AB690" s="336"/>
      <c r="AC690" s="337" t="n">
        <f aca="false">XNPV(0.1,B690:AA690,$B$1:$AA$1)</f>
        <v>16861.413524002</v>
      </c>
      <c r="AD690" s="337" t="n">
        <f aca="false">SUMPRODUCT(B690:AA690,$B$1010:$AA$1010)</f>
        <v>50017.6645839156</v>
      </c>
      <c r="AE690" s="338" t="n">
        <f aca="false">SUMPRODUCT(B690:AA690,$B$1012:$AA$1012)</f>
        <v>49328.2411023608</v>
      </c>
      <c r="AF690" s="339" t="n">
        <f aca="false">XIRR(B690:AA690,$B$1:$AA$1)</f>
        <v>0.128009977282769</v>
      </c>
      <c r="AG690" s="340" t="n">
        <f aca="false">1-EXP(-(1/0.25)*(AD690/ABS($AD$1010)))</f>
        <v>0.977016685313204</v>
      </c>
    </row>
    <row r="691" customFormat="false" ht="12.75" hidden="false" customHeight="false" outlineLevel="0" collapsed="false">
      <c r="A691" s="331"/>
      <c r="B691" s="336" t="n">
        <f aca="false">+[4]data1cf!A691</f>
        <v>-100123.22707791</v>
      </c>
      <c r="C691" s="336" t="n">
        <f aca="false">+[4]data1cf!B691</f>
        <v>15339.4817875014</v>
      </c>
      <c r="D691" s="336" t="n">
        <f aca="false">+[4]data1cf!C691</f>
        <v>16752.3727914495</v>
      </c>
      <c r="E691" s="336" t="n">
        <f aca="false">+[4]data1cf!D691</f>
        <v>16367.5667402487</v>
      </c>
      <c r="F691" s="336" t="n">
        <f aca="false">+[4]data1cf!E691</f>
        <v>16002.7041434564</v>
      </c>
      <c r="G691" s="336" t="n">
        <f aca="false">+[4]data1cf!F691</f>
        <v>15550.4346229456</v>
      </c>
      <c r="H691" s="336" t="n">
        <f aca="false">+[4]data1cf!G691</f>
        <v>15308.799669001</v>
      </c>
      <c r="I691" s="336" t="n">
        <f aca="false">+[4]data1cf!H691</f>
        <v>15229.7749317786</v>
      </c>
      <c r="J691" s="336" t="n">
        <f aca="false">+[4]data1cf!I691</f>
        <v>15278.9266148135</v>
      </c>
      <c r="K691" s="336" t="n">
        <f aca="false">+[4]data1cf!J691</f>
        <v>15296.19391202</v>
      </c>
      <c r="L691" s="336" t="n">
        <f aca="false">+[4]data1cf!K691</f>
        <v>15285.2878271138</v>
      </c>
      <c r="M691" s="336" t="n">
        <f aca="false">+[4]data1cf!L691</f>
        <v>15239.269833579</v>
      </c>
      <c r="N691" s="336" t="n">
        <f aca="false">+[4]data1cf!M691</f>
        <v>15349.4089633851</v>
      </c>
      <c r="O691" s="336" t="n">
        <f aca="false">+[4]data1cf!N691</f>
        <v>15279.1960765981</v>
      </c>
      <c r="P691" s="336" t="n">
        <f aca="false">+[4]data1cf!O691</f>
        <v>15429.6029264538</v>
      </c>
      <c r="Q691" s="336" t="n">
        <f aca="false">+[4]data1cf!P691</f>
        <v>15380.5866941878</v>
      </c>
      <c r="R691" s="336" t="n">
        <f aca="false">+[4]data1cf!Q691</f>
        <v>1148.3733652928</v>
      </c>
      <c r="S691" s="336" t="n">
        <f aca="false">+[4]data1cf!R691</f>
        <v>0</v>
      </c>
      <c r="T691" s="336" t="n">
        <f aca="false">+[4]data1cf!S691</f>
        <v>0</v>
      </c>
      <c r="U691" s="336" t="n">
        <f aca="false">+[4]data1cf!T691</f>
        <v>0</v>
      </c>
      <c r="V691" s="336" t="n">
        <f aca="false">+[4]data1cf!U691</f>
        <v>0</v>
      </c>
      <c r="W691" s="336" t="n">
        <f aca="false">+[4]data1cf!V691</f>
        <v>0</v>
      </c>
      <c r="X691" s="336" t="n">
        <f aca="false">+[4]data1cf!W691</f>
        <v>0</v>
      </c>
      <c r="Y691" s="336" t="n">
        <f aca="false">+[4]data1cf!X691</f>
        <v>0</v>
      </c>
      <c r="Z691" s="336" t="n">
        <f aca="false">+[4]data1cf!Y691</f>
        <v>0</v>
      </c>
      <c r="AA691" s="336" t="n">
        <f aca="false">+[4]data1cf!Z691</f>
        <v>0</v>
      </c>
      <c r="AB691" s="336"/>
      <c r="AC691" s="337" t="n">
        <f aca="false">XNPV(0.1,B691:AA691,$B$1:$AA$1)</f>
        <v>19114.7699971764</v>
      </c>
      <c r="AD691" s="337" t="n">
        <f aca="false">SUMPRODUCT(B691:AA691,$B$1010:$AA$1010)</f>
        <v>52040.5601253632</v>
      </c>
      <c r="AE691" s="338" t="n">
        <f aca="false">SUMPRODUCT(B691:AA691,$B$1012:$AA$1012)</f>
        <v>51355.8556210048</v>
      </c>
      <c r="AF691" s="339" t="n">
        <f aca="false">XIRR(B691:AA691,$B$1:$AA$1)</f>
        <v>0.132585200449184</v>
      </c>
      <c r="AG691" s="340" t="n">
        <f aca="false">1-EXP(-(1/0.25)*(AD691/ABS($AD$1010)))</f>
        <v>0.980269310786205</v>
      </c>
    </row>
    <row r="692" customFormat="false" ht="12.75" hidden="false" customHeight="false" outlineLevel="0" collapsed="false">
      <c r="A692" s="331"/>
      <c r="B692" s="336" t="n">
        <f aca="false">+[4]data1cf!A692</f>
        <v>-97808.3727494666</v>
      </c>
      <c r="C692" s="336" t="n">
        <f aca="false">+[4]data1cf!B692</f>
        <v>15315.5104571449</v>
      </c>
      <c r="D692" s="336" t="n">
        <f aca="false">+[4]data1cf!C692</f>
        <v>16763.4540759457</v>
      </c>
      <c r="E692" s="336" t="n">
        <f aca="false">+[4]data1cf!D692</f>
        <v>16222.0130911253</v>
      </c>
      <c r="F692" s="336" t="n">
        <f aca="false">+[4]data1cf!E692</f>
        <v>15812.1870462668</v>
      </c>
      <c r="G692" s="336" t="n">
        <f aca="false">+[4]data1cf!F692</f>
        <v>15575.3160579583</v>
      </c>
      <c r="H692" s="336" t="n">
        <f aca="false">+[4]data1cf!G692</f>
        <v>15395.0487817302</v>
      </c>
      <c r="I692" s="336" t="n">
        <f aca="false">+[4]data1cf!H692</f>
        <v>15162.8116975606</v>
      </c>
      <c r="J692" s="336" t="n">
        <f aca="false">+[4]data1cf!I692</f>
        <v>15239.2607429404</v>
      </c>
      <c r="K692" s="336" t="n">
        <f aca="false">+[4]data1cf!J692</f>
        <v>15305.5993416553</v>
      </c>
      <c r="L692" s="336" t="n">
        <f aca="false">+[4]data1cf!K692</f>
        <v>15294.8114447782</v>
      </c>
      <c r="M692" s="336" t="n">
        <f aca="false">+[4]data1cf!L692</f>
        <v>15361.8174723764</v>
      </c>
      <c r="N692" s="336" t="n">
        <f aca="false">+[4]data1cf!M692</f>
        <v>15365.6941156302</v>
      </c>
      <c r="O692" s="336" t="n">
        <f aca="false">+[4]data1cf!N692</f>
        <v>15469.2631605272</v>
      </c>
      <c r="P692" s="336" t="n">
        <f aca="false">+[4]data1cf!O692</f>
        <v>15310.5236179693</v>
      </c>
      <c r="Q692" s="336" t="n">
        <f aca="false">+[4]data1cf!P692</f>
        <v>15317.2748234949</v>
      </c>
      <c r="R692" s="336" t="n">
        <f aca="false">+[4]data1cf!Q692</f>
        <v>1121.82291208728</v>
      </c>
      <c r="S692" s="336" t="n">
        <f aca="false">+[4]data1cf!R692</f>
        <v>0</v>
      </c>
      <c r="T692" s="336" t="n">
        <f aca="false">+[4]data1cf!S692</f>
        <v>0</v>
      </c>
      <c r="U692" s="336" t="n">
        <f aca="false">+[4]data1cf!T692</f>
        <v>0</v>
      </c>
      <c r="V692" s="336" t="n">
        <f aca="false">+[4]data1cf!U692</f>
        <v>0</v>
      </c>
      <c r="W692" s="336" t="n">
        <f aca="false">+[4]data1cf!V692</f>
        <v>0</v>
      </c>
      <c r="X692" s="336" t="n">
        <f aca="false">+[4]data1cf!W692</f>
        <v>0</v>
      </c>
      <c r="Y692" s="336" t="n">
        <f aca="false">+[4]data1cf!X692</f>
        <v>0</v>
      </c>
      <c r="Z692" s="336" t="n">
        <f aca="false">+[4]data1cf!Y692</f>
        <v>0</v>
      </c>
      <c r="AA692" s="336" t="n">
        <f aca="false">+[4]data1cf!Z692</f>
        <v>0</v>
      </c>
      <c r="AB692" s="336"/>
      <c r="AC692" s="337" t="n">
        <f aca="false">XNPV(0.1,B692:AA692,$B$1:$AA$1)</f>
        <v>21247.3682770355</v>
      </c>
      <c r="AD692" s="337" t="n">
        <f aca="false">SUMPRODUCT(B692:AA692,$B$1010:$AA$1010)</f>
        <v>54157.2656477069</v>
      </c>
      <c r="AE692" s="338" t="n">
        <f aca="false">SUMPRODUCT(B692:AA692,$B$1012:$AA$1012)</f>
        <v>53472.7450261689</v>
      </c>
      <c r="AF692" s="339" t="n">
        <f aca="false">XIRR(B692:AA692,$B$1:$AA$1)</f>
        <v>0.136879237252551</v>
      </c>
      <c r="AG692" s="340" t="n">
        <f aca="false">1-EXP(-(1/0.25)*(AD692/ABS($AD$1010)))</f>
        <v>0.983181060160274</v>
      </c>
    </row>
    <row r="693" customFormat="false" ht="12.75" hidden="false" customHeight="false" outlineLevel="0" collapsed="false">
      <c r="A693" s="331"/>
      <c r="B693" s="336" t="n">
        <f aca="false">+[4]data1cf!A693</f>
        <v>-105221.997629098</v>
      </c>
      <c r="C693" s="336" t="n">
        <f aca="false">+[4]data1cf!B693</f>
        <v>15356.4033648173</v>
      </c>
      <c r="D693" s="336" t="n">
        <f aca="false">+[4]data1cf!C693</f>
        <v>16852.7028149182</v>
      </c>
      <c r="E693" s="336" t="n">
        <f aca="false">+[4]data1cf!D693</f>
        <v>16484.5412187463</v>
      </c>
      <c r="F693" s="336" t="n">
        <f aca="false">+[4]data1cf!E693</f>
        <v>16216.3019867483</v>
      </c>
      <c r="G693" s="336" t="n">
        <f aca="false">+[4]data1cf!F693</f>
        <v>15740.0496664776</v>
      </c>
      <c r="H693" s="336" t="n">
        <f aca="false">+[4]data1cf!G693</f>
        <v>15718.939655636</v>
      </c>
      <c r="I693" s="336" t="n">
        <f aca="false">+[4]data1cf!H693</f>
        <v>15556.4631307142</v>
      </c>
      <c r="J693" s="336" t="n">
        <f aca="false">+[4]data1cf!I693</f>
        <v>15453.2612037572</v>
      </c>
      <c r="K693" s="336" t="n">
        <f aca="false">+[4]data1cf!J693</f>
        <v>15619.9564594191</v>
      </c>
      <c r="L693" s="336" t="n">
        <f aca="false">+[4]data1cf!K693</f>
        <v>15466.3002402171</v>
      </c>
      <c r="M693" s="336" t="n">
        <f aca="false">+[4]data1cf!L693</f>
        <v>15369.8814618338</v>
      </c>
      <c r="N693" s="336" t="n">
        <f aca="false">+[4]data1cf!M693</f>
        <v>15347.2097679225</v>
      </c>
      <c r="O693" s="336" t="n">
        <f aca="false">+[4]data1cf!N693</f>
        <v>15508.6651536108</v>
      </c>
      <c r="P693" s="336" t="n">
        <f aca="false">+[4]data1cf!O693</f>
        <v>15453.218822656</v>
      </c>
      <c r="Q693" s="336" t="n">
        <f aca="false">+[4]data1cf!P693</f>
        <v>15564.912765721</v>
      </c>
      <c r="R693" s="336" t="n">
        <f aca="false">+[4]data1cf!Q693</f>
        <v>1206.8542240067</v>
      </c>
      <c r="S693" s="336" t="n">
        <f aca="false">+[4]data1cf!R693</f>
        <v>0</v>
      </c>
      <c r="T693" s="336" t="n">
        <f aca="false">+[4]data1cf!S693</f>
        <v>0</v>
      </c>
      <c r="U693" s="336" t="n">
        <f aca="false">+[4]data1cf!T693</f>
        <v>0</v>
      </c>
      <c r="V693" s="336" t="n">
        <f aca="false">+[4]data1cf!U693</f>
        <v>0</v>
      </c>
      <c r="W693" s="336" t="n">
        <f aca="false">+[4]data1cf!V693</f>
        <v>0</v>
      </c>
      <c r="X693" s="336" t="n">
        <f aca="false">+[4]data1cf!W693</f>
        <v>0</v>
      </c>
      <c r="Y693" s="336" t="n">
        <f aca="false">+[4]data1cf!X693</f>
        <v>0</v>
      </c>
      <c r="Z693" s="336" t="n">
        <f aca="false">+[4]data1cf!Y693</f>
        <v>0</v>
      </c>
      <c r="AA693" s="336" t="n">
        <f aca="false">+[4]data1cf!Z693</f>
        <v>0</v>
      </c>
      <c r="AB693" s="336"/>
      <c r="AC693" s="337" t="n">
        <f aca="false">XNPV(0.1,B693:AA693,$B$1:$AA$1)</f>
        <v>15327.3655869195</v>
      </c>
      <c r="AD693" s="337" t="n">
        <f aca="false">SUMPRODUCT(B693:AA693,$B$1010:$AA$1010)</f>
        <v>48661.8702108199</v>
      </c>
      <c r="AE693" s="338" t="n">
        <f aca="false">SUMPRODUCT(B693:AA693,$B$1012:$AA$1012)</f>
        <v>47968.863796151</v>
      </c>
      <c r="AF693" s="339" t="n">
        <f aca="false">XIRR(B693:AA693,$B$1:$AA$1)</f>
        <v>0.125013082156265</v>
      </c>
      <c r="AG693" s="340" t="n">
        <f aca="false">1-EXP(-(1/0.25)*(AD693/ABS($AD$1010)))</f>
        <v>0.974541739771195</v>
      </c>
    </row>
    <row r="694" customFormat="false" ht="12.75" hidden="false" customHeight="false" outlineLevel="0" collapsed="false">
      <c r="A694" s="331"/>
      <c r="B694" s="336" t="n">
        <f aca="false">+[4]data1cf!A694</f>
        <v>-102555.715518685</v>
      </c>
      <c r="C694" s="336" t="n">
        <f aca="false">+[4]data1cf!B694</f>
        <v>15360.0826870521</v>
      </c>
      <c r="D694" s="336" t="n">
        <f aca="false">+[4]data1cf!C694</f>
        <v>16813.5651617909</v>
      </c>
      <c r="E694" s="336" t="n">
        <f aca="false">+[4]data1cf!D694</f>
        <v>16649.5659352527</v>
      </c>
      <c r="F694" s="336" t="n">
        <f aca="false">+[4]data1cf!E694</f>
        <v>16019.3760339718</v>
      </c>
      <c r="G694" s="336" t="n">
        <f aca="false">+[4]data1cf!F694</f>
        <v>15657.9450150259</v>
      </c>
      <c r="H694" s="336" t="n">
        <f aca="false">+[4]data1cf!G694</f>
        <v>15396.6379683955</v>
      </c>
      <c r="I694" s="336" t="n">
        <f aca="false">+[4]data1cf!H694</f>
        <v>15261.5186773934</v>
      </c>
      <c r="J694" s="336" t="n">
        <f aca="false">+[4]data1cf!I694</f>
        <v>15486.5545192185</v>
      </c>
      <c r="K694" s="336" t="n">
        <f aca="false">+[4]data1cf!J694</f>
        <v>15368.6250852146</v>
      </c>
      <c r="L694" s="336" t="n">
        <f aca="false">+[4]data1cf!K694</f>
        <v>15333.8713430546</v>
      </c>
      <c r="M694" s="336" t="n">
        <f aca="false">+[4]data1cf!L694</f>
        <v>15491.4434304041</v>
      </c>
      <c r="N694" s="336" t="n">
        <f aca="false">+[4]data1cf!M694</f>
        <v>15489.9257456487</v>
      </c>
      <c r="O694" s="336" t="n">
        <f aca="false">+[4]data1cf!N694</f>
        <v>15535.0681766866</v>
      </c>
      <c r="P694" s="336" t="n">
        <f aca="false">+[4]data1cf!O694</f>
        <v>15488.6640010146</v>
      </c>
      <c r="Q694" s="336" t="n">
        <f aca="false">+[4]data1cf!P694</f>
        <v>15462.8985995055</v>
      </c>
      <c r="R694" s="336" t="n">
        <f aca="false">+[4]data1cf!Q694</f>
        <v>1176.27303471311</v>
      </c>
      <c r="S694" s="336" t="n">
        <f aca="false">+[4]data1cf!R694</f>
        <v>0</v>
      </c>
      <c r="T694" s="336" t="n">
        <f aca="false">+[4]data1cf!S694</f>
        <v>0</v>
      </c>
      <c r="U694" s="336" t="n">
        <f aca="false">+[4]data1cf!T694</f>
        <v>0</v>
      </c>
      <c r="V694" s="336" t="n">
        <f aca="false">+[4]data1cf!U694</f>
        <v>0</v>
      </c>
      <c r="W694" s="336" t="n">
        <f aca="false">+[4]data1cf!V694</f>
        <v>0</v>
      </c>
      <c r="X694" s="336" t="n">
        <f aca="false">+[4]data1cf!W694</f>
        <v>0</v>
      </c>
      <c r="Y694" s="336" t="n">
        <f aca="false">+[4]data1cf!X694</f>
        <v>0</v>
      </c>
      <c r="Z694" s="336" t="n">
        <f aca="false">+[4]data1cf!Y694</f>
        <v>0</v>
      </c>
      <c r="AA694" s="336" t="n">
        <f aca="false">+[4]data1cf!Z694</f>
        <v>0</v>
      </c>
      <c r="AB694" s="336"/>
      <c r="AC694" s="337" t="n">
        <f aca="false">XNPV(0.1,B694:AA694,$B$1:$AA$1)</f>
        <v>17501.9700128722</v>
      </c>
      <c r="AD694" s="337" t="n">
        <f aca="false">SUMPRODUCT(B694:AA694,$B$1010:$AA$1010)</f>
        <v>50686.8910548592</v>
      </c>
      <c r="AE694" s="338" t="n">
        <f aca="false">SUMPRODUCT(B694:AA694,$B$1012:$AA$1012)</f>
        <v>49996.6874138445</v>
      </c>
      <c r="AF694" s="339" t="n">
        <f aca="false">XIRR(B694:AA694,$B$1:$AA$1)</f>
        <v>0.12919199560267</v>
      </c>
      <c r="AG694" s="340" t="n">
        <f aca="false">1-EXP(-(1/0.25)*(AD694/ABS($AD$1010)))</f>
        <v>0.978148125953399</v>
      </c>
    </row>
    <row r="695" customFormat="false" ht="12.75" hidden="false" customHeight="false" outlineLevel="0" collapsed="false">
      <c r="A695" s="331"/>
      <c r="B695" s="336" t="n">
        <f aca="false">+[4]data1cf!A695</f>
        <v>-98658.1826627898</v>
      </c>
      <c r="C695" s="336" t="n">
        <f aca="false">+[4]data1cf!B695</f>
        <v>15267.7962610291</v>
      </c>
      <c r="D695" s="336" t="n">
        <f aca="false">+[4]data1cf!C695</f>
        <v>16843.187374836</v>
      </c>
      <c r="E695" s="336" t="n">
        <f aca="false">+[4]data1cf!D695</f>
        <v>16387.0166966379</v>
      </c>
      <c r="F695" s="336" t="n">
        <f aca="false">+[4]data1cf!E695</f>
        <v>15872.2292290446</v>
      </c>
      <c r="G695" s="336" t="n">
        <f aca="false">+[4]data1cf!F695</f>
        <v>15765.0971175356</v>
      </c>
      <c r="H695" s="336" t="n">
        <f aca="false">+[4]data1cf!G695</f>
        <v>15587.8361976138</v>
      </c>
      <c r="I695" s="336" t="n">
        <f aca="false">+[4]data1cf!H695</f>
        <v>15466.7350815103</v>
      </c>
      <c r="J695" s="336" t="n">
        <f aca="false">+[4]data1cf!I695</f>
        <v>15295.9501027557</v>
      </c>
      <c r="K695" s="336" t="n">
        <f aca="false">+[4]data1cf!J695</f>
        <v>15200.3103326001</v>
      </c>
      <c r="L695" s="336" t="n">
        <f aca="false">+[4]data1cf!K695</f>
        <v>15275.7284014743</v>
      </c>
      <c r="M695" s="336" t="n">
        <f aca="false">+[4]data1cf!L695</f>
        <v>15397.0677924662</v>
      </c>
      <c r="N695" s="336" t="n">
        <f aca="false">+[4]data1cf!M695</f>
        <v>15402.4079236887</v>
      </c>
      <c r="O695" s="336" t="n">
        <f aca="false">+[4]data1cf!N695</f>
        <v>15465.9479314985</v>
      </c>
      <c r="P695" s="336" t="n">
        <f aca="false">+[4]data1cf!O695</f>
        <v>15451.3528442076</v>
      </c>
      <c r="Q695" s="336" t="n">
        <f aca="false">+[4]data1cf!P695</f>
        <v>15427.8251317608</v>
      </c>
      <c r="R695" s="336" t="n">
        <f aca="false">+[4]data1cf!Q695</f>
        <v>1131.56989186913</v>
      </c>
      <c r="S695" s="336" t="n">
        <f aca="false">+[4]data1cf!R695</f>
        <v>0</v>
      </c>
      <c r="T695" s="336" t="n">
        <f aca="false">+[4]data1cf!S695</f>
        <v>0</v>
      </c>
      <c r="U695" s="336" t="n">
        <f aca="false">+[4]data1cf!T695</f>
        <v>0</v>
      </c>
      <c r="V695" s="336" t="n">
        <f aca="false">+[4]data1cf!U695</f>
        <v>0</v>
      </c>
      <c r="W695" s="336" t="n">
        <f aca="false">+[4]data1cf!V695</f>
        <v>0</v>
      </c>
      <c r="X695" s="336" t="n">
        <f aca="false">+[4]data1cf!W695</f>
        <v>0</v>
      </c>
      <c r="Y695" s="336" t="n">
        <f aca="false">+[4]data1cf!X695</f>
        <v>0</v>
      </c>
      <c r="Z695" s="336" t="n">
        <f aca="false">+[4]data1cf!Y695</f>
        <v>0</v>
      </c>
      <c r="AA695" s="336" t="n">
        <f aca="false">+[4]data1cf!Z695</f>
        <v>0</v>
      </c>
      <c r="AB695" s="336"/>
      <c r="AC695" s="337" t="n">
        <f aca="false">XNPV(0.1,B695:AA695,$B$1:$AA$1)</f>
        <v>21030.5785881888</v>
      </c>
      <c r="AD695" s="337" t="n">
        <f aca="false">SUMPRODUCT(B695:AA695,$B$1010:$AA$1010)</f>
        <v>54118.6329463375</v>
      </c>
      <c r="AE695" s="338" t="n">
        <f aca="false">SUMPRODUCT(B695:AA695,$B$1012:$AA$1012)</f>
        <v>53430.6076208863</v>
      </c>
      <c r="AF695" s="339" t="n">
        <f aca="false">XIRR(B695:AA695,$B$1:$AA$1)</f>
        <v>0.13620980186735</v>
      </c>
      <c r="AG695" s="340" t="n">
        <f aca="false">1-EXP(-(1/0.25)*(AD695/ABS($AD$1010)))</f>
        <v>0.983131975190509</v>
      </c>
    </row>
    <row r="696" customFormat="false" ht="12.75" hidden="false" customHeight="false" outlineLevel="0" collapsed="false">
      <c r="A696" s="331"/>
      <c r="B696" s="336" t="n">
        <f aca="false">+[4]data1cf!A696</f>
        <v>-102588.30122284</v>
      </c>
      <c r="C696" s="336" t="n">
        <f aca="false">+[4]data1cf!B696</f>
        <v>15265.5659033197</v>
      </c>
      <c r="D696" s="336" t="n">
        <f aca="false">+[4]data1cf!C696</f>
        <v>16859.9011712933</v>
      </c>
      <c r="E696" s="336" t="n">
        <f aca="false">+[4]data1cf!D696</f>
        <v>16402.8378861198</v>
      </c>
      <c r="F696" s="336" t="n">
        <f aca="false">+[4]data1cf!E696</f>
        <v>16040.9519557709</v>
      </c>
      <c r="G696" s="336" t="n">
        <f aca="false">+[4]data1cf!F696</f>
        <v>15685.2708307491</v>
      </c>
      <c r="H696" s="336" t="n">
        <f aca="false">+[4]data1cf!G696</f>
        <v>15489.4984826219</v>
      </c>
      <c r="I696" s="336" t="n">
        <f aca="false">+[4]data1cf!H696</f>
        <v>15503.0476064616</v>
      </c>
      <c r="J696" s="336" t="n">
        <f aca="false">+[4]data1cf!I696</f>
        <v>15259.2246491642</v>
      </c>
      <c r="K696" s="336" t="n">
        <f aca="false">+[4]data1cf!J696</f>
        <v>15395.4651295558</v>
      </c>
      <c r="L696" s="336" t="n">
        <f aca="false">+[4]data1cf!K696</f>
        <v>15359.5476507998</v>
      </c>
      <c r="M696" s="336" t="n">
        <f aca="false">+[4]data1cf!L696</f>
        <v>15326.8444200696</v>
      </c>
      <c r="N696" s="336" t="n">
        <f aca="false">+[4]data1cf!M696</f>
        <v>15409.3165013294</v>
      </c>
      <c r="O696" s="336" t="n">
        <f aca="false">+[4]data1cf!N696</f>
        <v>15571.535234686</v>
      </c>
      <c r="P696" s="336" t="n">
        <f aca="false">+[4]data1cf!O696</f>
        <v>15722.8221011695</v>
      </c>
      <c r="Q696" s="336" t="n">
        <f aca="false">+[4]data1cf!P696</f>
        <v>15646.6288504166</v>
      </c>
      <c r="R696" s="336" t="n">
        <f aca="false">+[4]data1cf!Q696</f>
        <v>1176.64677970549</v>
      </c>
      <c r="S696" s="336" t="n">
        <f aca="false">+[4]data1cf!R696</f>
        <v>0</v>
      </c>
      <c r="T696" s="336" t="n">
        <f aca="false">+[4]data1cf!S696</f>
        <v>0</v>
      </c>
      <c r="U696" s="336" t="n">
        <f aca="false">+[4]data1cf!T696</f>
        <v>0</v>
      </c>
      <c r="V696" s="336" t="n">
        <f aca="false">+[4]data1cf!U696</f>
        <v>0</v>
      </c>
      <c r="W696" s="336" t="n">
        <f aca="false">+[4]data1cf!V696</f>
        <v>0</v>
      </c>
      <c r="X696" s="336" t="n">
        <f aca="false">+[4]data1cf!W696</f>
        <v>0</v>
      </c>
      <c r="Y696" s="336" t="n">
        <f aca="false">+[4]data1cf!X696</f>
        <v>0</v>
      </c>
      <c r="Z696" s="336" t="n">
        <f aca="false">+[4]data1cf!Y696</f>
        <v>0</v>
      </c>
      <c r="AA696" s="336" t="n">
        <f aca="false">+[4]data1cf!Z696</f>
        <v>0</v>
      </c>
      <c r="AB696" s="336"/>
      <c r="AC696" s="337" t="n">
        <f aca="false">XNPV(0.1,B696:AA696,$B$1:$AA$1)</f>
        <v>17392.5185864309</v>
      </c>
      <c r="AD696" s="337" t="n">
        <f aca="false">SUMPRODUCT(B696:AA696,$B$1010:$AA$1010)</f>
        <v>50610.4856839377</v>
      </c>
      <c r="AE696" s="338" t="n">
        <f aca="false">SUMPRODUCT(B696:AA696,$B$1012:$AA$1012)</f>
        <v>49919.3328576719</v>
      </c>
      <c r="AF696" s="339" t="n">
        <f aca="false">XIRR(B696:AA696,$B$1:$AA$1)</f>
        <v>0.128952098998403</v>
      </c>
      <c r="AG696" s="340" t="n">
        <f aca="false">1-EXP(-(1/0.25)*(AD696/ABS($AD$1010)))</f>
        <v>0.97802181919838</v>
      </c>
    </row>
    <row r="697" customFormat="false" ht="12.75" hidden="false" customHeight="false" outlineLevel="0" collapsed="false">
      <c r="A697" s="331"/>
      <c r="B697" s="336" t="n">
        <f aca="false">+[4]data1cf!A697</f>
        <v>-89813.8872200315</v>
      </c>
      <c r="C697" s="336" t="n">
        <f aca="false">+[4]data1cf!B697</f>
        <v>15088.7223570888</v>
      </c>
      <c r="D697" s="336" t="n">
        <f aca="false">+[4]data1cf!C697</f>
        <v>16515.0326816613</v>
      </c>
      <c r="E697" s="336" t="n">
        <f aca="false">+[4]data1cf!D697</f>
        <v>16137.678696084</v>
      </c>
      <c r="F697" s="336" t="n">
        <f aca="false">+[4]data1cf!E697</f>
        <v>15736.7846728225</v>
      </c>
      <c r="G697" s="336" t="n">
        <f aca="false">+[4]data1cf!F697</f>
        <v>15496.4488273371</v>
      </c>
      <c r="H697" s="336" t="n">
        <f aca="false">+[4]data1cf!G697</f>
        <v>15086.1566869821</v>
      </c>
      <c r="I697" s="336" t="n">
        <f aca="false">+[4]data1cf!H697</f>
        <v>15051.2008825416</v>
      </c>
      <c r="J697" s="336" t="n">
        <f aca="false">+[4]data1cf!I697</f>
        <v>15025.1816474913</v>
      </c>
      <c r="K697" s="336" t="n">
        <f aca="false">+[4]data1cf!J697</f>
        <v>15084.2628074865</v>
      </c>
      <c r="L697" s="336" t="n">
        <f aca="false">+[4]data1cf!K697</f>
        <v>15095.9939522507</v>
      </c>
      <c r="M697" s="336" t="n">
        <f aca="false">+[4]data1cf!L697</f>
        <v>15080.2224027793</v>
      </c>
      <c r="N697" s="336" t="n">
        <f aca="false">+[4]data1cf!M697</f>
        <v>15131.9080485865</v>
      </c>
      <c r="O697" s="336" t="n">
        <f aca="false">+[4]data1cf!N697</f>
        <v>15181.4456165449</v>
      </c>
      <c r="P697" s="336" t="n">
        <f aca="false">+[4]data1cf!O697</f>
        <v>15231.9107716576</v>
      </c>
      <c r="Q697" s="336" t="n">
        <f aca="false">+[4]data1cf!P697</f>
        <v>15094.9376684107</v>
      </c>
      <c r="R697" s="336" t="n">
        <f aca="false">+[4]data1cf!Q697</f>
        <v>1030.12936085887</v>
      </c>
      <c r="S697" s="336" t="n">
        <f aca="false">+[4]data1cf!R697</f>
        <v>0</v>
      </c>
      <c r="T697" s="336" t="n">
        <f aca="false">+[4]data1cf!S697</f>
        <v>0</v>
      </c>
      <c r="U697" s="336" t="n">
        <f aca="false">+[4]data1cf!T697</f>
        <v>0</v>
      </c>
      <c r="V697" s="336" t="n">
        <f aca="false">+[4]data1cf!U697</f>
        <v>0</v>
      </c>
      <c r="W697" s="336" t="n">
        <f aca="false">+[4]data1cf!V697</f>
        <v>0</v>
      </c>
      <c r="X697" s="336" t="n">
        <f aca="false">+[4]data1cf!W697</f>
        <v>0</v>
      </c>
      <c r="Y697" s="336" t="n">
        <f aca="false">+[4]data1cf!X697</f>
        <v>0</v>
      </c>
      <c r="Z697" s="336" t="n">
        <f aca="false">+[4]data1cf!Y697</f>
        <v>0</v>
      </c>
      <c r="AA697" s="336" t="n">
        <f aca="false">+[4]data1cf!Z697</f>
        <v>0</v>
      </c>
      <c r="AB697" s="336"/>
      <c r="AC697" s="337" t="n">
        <f aca="false">XNPV(0.1,B697:AA697,$B$1:$AA$1)</f>
        <v>27814.7529139771</v>
      </c>
      <c r="AD697" s="337" t="n">
        <f aca="false">SUMPRODUCT(B697:AA697,$B$1010:$AA$1010)</f>
        <v>60301.519220273</v>
      </c>
      <c r="AE697" s="338" t="n">
        <f aca="false">SUMPRODUCT(B697:AA697,$B$1012:$AA$1012)</f>
        <v>59626.0101544691</v>
      </c>
      <c r="AF697" s="339" t="n">
        <f aca="false">XIRR(B697:AA697,$B$1:$AA$1)</f>
        <v>0.151905814632469</v>
      </c>
      <c r="AG697" s="340" t="n">
        <f aca="false">1-EXP(-(1/0.25)*(AD697/ABS($AD$1010)))</f>
        <v>0.989419363164092</v>
      </c>
    </row>
    <row r="698" customFormat="false" ht="12.75" hidden="false" customHeight="false" outlineLevel="0" collapsed="false">
      <c r="A698" s="331"/>
      <c r="B698" s="336" t="n">
        <f aca="false">+[4]data1cf!A698</f>
        <v>-106856.373731949</v>
      </c>
      <c r="C698" s="336" t="n">
        <f aca="false">+[4]data1cf!B698</f>
        <v>15576.469689325</v>
      </c>
      <c r="D698" s="336" t="n">
        <f aca="false">+[4]data1cf!C698</f>
        <v>16993.9401792426</v>
      </c>
      <c r="E698" s="336" t="n">
        <f aca="false">+[4]data1cf!D698</f>
        <v>16728.433116405</v>
      </c>
      <c r="F698" s="336" t="n">
        <f aca="false">+[4]data1cf!E698</f>
        <v>16309.7813921364</v>
      </c>
      <c r="G698" s="336" t="n">
        <f aca="false">+[4]data1cf!F698</f>
        <v>15872.9206708993</v>
      </c>
      <c r="H698" s="336" t="n">
        <f aca="false">+[4]data1cf!G698</f>
        <v>15508.7719698851</v>
      </c>
      <c r="I698" s="336" t="n">
        <f aca="false">+[4]data1cf!H698</f>
        <v>15542.4720245991</v>
      </c>
      <c r="J698" s="336" t="n">
        <f aca="false">+[4]data1cf!I698</f>
        <v>15616.250552663</v>
      </c>
      <c r="K698" s="336" t="n">
        <f aca="false">+[4]data1cf!J698</f>
        <v>15639.6607252174</v>
      </c>
      <c r="L698" s="336" t="n">
        <f aca="false">+[4]data1cf!K698</f>
        <v>15487.8313933999</v>
      </c>
      <c r="M698" s="336" t="n">
        <f aca="false">+[4]data1cf!L698</f>
        <v>15559.1899765381</v>
      </c>
      <c r="N698" s="336" t="n">
        <f aca="false">+[4]data1cf!M698</f>
        <v>15337.279008651</v>
      </c>
      <c r="O698" s="336" t="n">
        <f aca="false">+[4]data1cf!N698</f>
        <v>15440.7120158694</v>
      </c>
      <c r="P698" s="336" t="n">
        <f aca="false">+[4]data1cf!O698</f>
        <v>15643.719489704</v>
      </c>
      <c r="Q698" s="336" t="n">
        <f aca="false">+[4]data1cf!P698</f>
        <v>15554.8809333171</v>
      </c>
      <c r="R698" s="336" t="n">
        <f aca="false">+[4]data1cf!Q698</f>
        <v>1225.59986415596</v>
      </c>
      <c r="S698" s="336" t="n">
        <f aca="false">+[4]data1cf!R698</f>
        <v>0</v>
      </c>
      <c r="T698" s="336" t="n">
        <f aca="false">+[4]data1cf!S698</f>
        <v>0</v>
      </c>
      <c r="U698" s="336" t="n">
        <f aca="false">+[4]data1cf!T698</f>
        <v>0</v>
      </c>
      <c r="V698" s="336" t="n">
        <f aca="false">+[4]data1cf!U698</f>
        <v>0</v>
      </c>
      <c r="W698" s="336" t="n">
        <f aca="false">+[4]data1cf!V698</f>
        <v>0</v>
      </c>
      <c r="X698" s="336" t="n">
        <f aca="false">+[4]data1cf!W698</f>
        <v>0</v>
      </c>
      <c r="Y698" s="336" t="n">
        <f aca="false">+[4]data1cf!X698</f>
        <v>0</v>
      </c>
      <c r="Z698" s="336" t="n">
        <f aca="false">+[4]data1cf!Y698</f>
        <v>0</v>
      </c>
      <c r="AA698" s="336" t="n">
        <f aca="false">+[4]data1cf!Z698</f>
        <v>0</v>
      </c>
      <c r="AB698" s="336"/>
      <c r="AC698" s="337" t="n">
        <f aca="false">XNPV(0.1,B698:AA698,$B$1:$AA$1)</f>
        <v>14401.4011032313</v>
      </c>
      <c r="AD698" s="337" t="n">
        <f aca="false">SUMPRODUCT(B698:AA698,$B$1010:$AA$1010)</f>
        <v>47860.9398285853</v>
      </c>
      <c r="AE698" s="338" t="n">
        <f aca="false">SUMPRODUCT(B698:AA698,$B$1012:$AA$1012)</f>
        <v>47165.4302991564</v>
      </c>
      <c r="AF698" s="339" t="n">
        <f aca="false">XIRR(B698:AA698,$B$1:$AA$1)</f>
        <v>0.123238730275139</v>
      </c>
      <c r="AG698" s="340" t="n">
        <f aca="false">1-EXP(-(1/0.25)*(AD698/ABS($AD$1010)))</f>
        <v>0.972956223432605</v>
      </c>
    </row>
    <row r="699" customFormat="false" ht="12.75" hidden="false" customHeight="false" outlineLevel="0" collapsed="false">
      <c r="A699" s="331"/>
      <c r="B699" s="336" t="n">
        <f aca="false">+[4]data1cf!A699</f>
        <v>-91461.0375433699</v>
      </c>
      <c r="C699" s="336" t="n">
        <f aca="false">+[4]data1cf!B699</f>
        <v>15182.3783320438</v>
      </c>
      <c r="D699" s="336" t="n">
        <f aca="false">+[4]data1cf!C699</f>
        <v>16396.9753045691</v>
      </c>
      <c r="E699" s="336" t="n">
        <f aca="false">+[4]data1cf!D699</f>
        <v>16040.3291116855</v>
      </c>
      <c r="F699" s="336" t="n">
        <f aca="false">+[4]data1cf!E699</f>
        <v>15688.9100132404</v>
      </c>
      <c r="G699" s="336" t="n">
        <f aca="false">+[4]data1cf!F699</f>
        <v>15317.1242770121</v>
      </c>
      <c r="H699" s="336" t="n">
        <f aca="false">+[4]data1cf!G699</f>
        <v>15127.1710789116</v>
      </c>
      <c r="I699" s="336" t="n">
        <f aca="false">+[4]data1cf!H699</f>
        <v>15106.4962150084</v>
      </c>
      <c r="J699" s="336" t="n">
        <f aca="false">+[4]data1cf!I699</f>
        <v>15392.2146337594</v>
      </c>
      <c r="K699" s="336" t="n">
        <f aca="false">+[4]data1cf!J699</f>
        <v>15043.0879492084</v>
      </c>
      <c r="L699" s="336" t="n">
        <f aca="false">+[4]data1cf!K699</f>
        <v>15168.3790265578</v>
      </c>
      <c r="M699" s="336" t="n">
        <f aca="false">+[4]data1cf!L699</f>
        <v>15158.9396987652</v>
      </c>
      <c r="N699" s="336" t="n">
        <f aca="false">+[4]data1cf!M699</f>
        <v>15151.0754235053</v>
      </c>
      <c r="O699" s="336" t="n">
        <f aca="false">+[4]data1cf!N699</f>
        <v>15139.5114867221</v>
      </c>
      <c r="P699" s="336" t="n">
        <f aca="false">+[4]data1cf!O699</f>
        <v>15209.5540186976</v>
      </c>
      <c r="Q699" s="336" t="n">
        <f aca="false">+[4]data1cf!P699</f>
        <v>15195.8343373903</v>
      </c>
      <c r="R699" s="336" t="n">
        <f aca="false">+[4]data1cf!Q699</f>
        <v>1049.02151620744</v>
      </c>
      <c r="S699" s="336" t="n">
        <f aca="false">+[4]data1cf!R699</f>
        <v>0</v>
      </c>
      <c r="T699" s="336" t="n">
        <f aca="false">+[4]data1cf!S699</f>
        <v>0</v>
      </c>
      <c r="U699" s="336" t="n">
        <f aca="false">+[4]data1cf!T699</f>
        <v>0</v>
      </c>
      <c r="V699" s="336" t="n">
        <f aca="false">+[4]data1cf!U699</f>
        <v>0</v>
      </c>
      <c r="W699" s="336" t="n">
        <f aca="false">+[4]data1cf!V699</f>
        <v>0</v>
      </c>
      <c r="X699" s="336" t="n">
        <f aca="false">+[4]data1cf!W699</f>
        <v>0</v>
      </c>
      <c r="Y699" s="336" t="n">
        <f aca="false">+[4]data1cf!X699</f>
        <v>0</v>
      </c>
      <c r="Z699" s="336" t="n">
        <f aca="false">+[4]data1cf!Y699</f>
        <v>0</v>
      </c>
      <c r="AA699" s="336" t="n">
        <f aca="false">+[4]data1cf!Z699</f>
        <v>0</v>
      </c>
      <c r="AB699" s="336"/>
      <c r="AC699" s="337" t="n">
        <f aca="false">XNPV(0.1,B699:AA699,$B$1:$AA$1)</f>
        <v>26215.0279113281</v>
      </c>
      <c r="AD699" s="337" t="n">
        <f aca="false">SUMPRODUCT(B699:AA699,$B$1010:$AA$1010)</f>
        <v>58769.3425819744</v>
      </c>
      <c r="AE699" s="338" t="n">
        <f aca="false">SUMPRODUCT(B699:AA699,$B$1012:$AA$1012)</f>
        <v>58092.3665057098</v>
      </c>
      <c r="AF699" s="339" t="n">
        <f aca="false">XIRR(B699:AA699,$B$1:$AA$1)</f>
        <v>0.148120754987146</v>
      </c>
      <c r="AG699" s="340" t="n">
        <f aca="false">1-EXP(-(1/0.25)*(AD699/ABS($AD$1010)))</f>
        <v>0.988123015775171</v>
      </c>
    </row>
    <row r="700" customFormat="false" ht="12.75" hidden="false" customHeight="false" outlineLevel="0" collapsed="false">
      <c r="A700" s="331"/>
      <c r="B700" s="336" t="n">
        <f aca="false">+[4]data1cf!A700</f>
        <v>-96121.9025512049</v>
      </c>
      <c r="C700" s="336" t="n">
        <f aca="false">+[4]data1cf!B700</f>
        <v>15036.3960752069</v>
      </c>
      <c r="D700" s="336" t="n">
        <f aca="false">+[4]data1cf!C700</f>
        <v>16548.782640759</v>
      </c>
      <c r="E700" s="336" t="n">
        <f aca="false">+[4]data1cf!D700</f>
        <v>16160.7359460025</v>
      </c>
      <c r="F700" s="336" t="n">
        <f aca="false">+[4]data1cf!E700</f>
        <v>16040.2801170474</v>
      </c>
      <c r="G700" s="336" t="n">
        <f aca="false">+[4]data1cf!F700</f>
        <v>15625.465507755</v>
      </c>
      <c r="H700" s="336" t="n">
        <f aca="false">+[4]data1cf!G700</f>
        <v>15361.1587878169</v>
      </c>
      <c r="I700" s="336" t="n">
        <f aca="false">+[4]data1cf!H700</f>
        <v>15139.3192909684</v>
      </c>
      <c r="J700" s="336" t="n">
        <f aca="false">+[4]data1cf!I700</f>
        <v>15052.1996834535</v>
      </c>
      <c r="K700" s="336" t="n">
        <f aca="false">+[4]data1cf!J700</f>
        <v>15071.0402908842</v>
      </c>
      <c r="L700" s="336" t="n">
        <f aca="false">+[4]data1cf!K700</f>
        <v>15191.2834275075</v>
      </c>
      <c r="M700" s="336" t="n">
        <f aca="false">+[4]data1cf!L700</f>
        <v>15250.7101294028</v>
      </c>
      <c r="N700" s="336" t="n">
        <f aca="false">+[4]data1cf!M700</f>
        <v>15392.4094006798</v>
      </c>
      <c r="O700" s="336" t="n">
        <f aca="false">+[4]data1cf!N700</f>
        <v>15466.9603371378</v>
      </c>
      <c r="P700" s="336" t="n">
        <f aca="false">+[4]data1cf!O700</f>
        <v>15240.7544163274</v>
      </c>
      <c r="Q700" s="336" t="n">
        <f aca="false">+[4]data1cf!P700</f>
        <v>15309.1589909398</v>
      </c>
      <c r="R700" s="336" t="n">
        <f aca="false">+[4]data1cf!Q700</f>
        <v>1102.4797735013</v>
      </c>
      <c r="S700" s="336" t="n">
        <f aca="false">+[4]data1cf!R700</f>
        <v>0</v>
      </c>
      <c r="T700" s="336" t="n">
        <f aca="false">+[4]data1cf!S700</f>
        <v>0</v>
      </c>
      <c r="U700" s="336" t="n">
        <f aca="false">+[4]data1cf!T700</f>
        <v>0</v>
      </c>
      <c r="V700" s="336" t="n">
        <f aca="false">+[4]data1cf!U700</f>
        <v>0</v>
      </c>
      <c r="W700" s="336" t="n">
        <f aca="false">+[4]data1cf!V700</f>
        <v>0</v>
      </c>
      <c r="X700" s="336" t="n">
        <f aca="false">+[4]data1cf!W700</f>
        <v>0</v>
      </c>
      <c r="Y700" s="336" t="n">
        <f aca="false">+[4]data1cf!X700</f>
        <v>0</v>
      </c>
      <c r="Z700" s="336" t="n">
        <f aca="false">+[4]data1cf!Y700</f>
        <v>0</v>
      </c>
      <c r="AA700" s="336" t="n">
        <f aca="false">+[4]data1cf!Z700</f>
        <v>0</v>
      </c>
      <c r="AB700" s="336"/>
      <c r="AC700" s="337" t="n">
        <f aca="false">XNPV(0.1,B700:AA700,$B$1:$AA$1)</f>
        <v>22330.3160636915</v>
      </c>
      <c r="AD700" s="337" t="n">
        <f aca="false">SUMPRODUCT(B700:AA700,$B$1010:$AA$1010)</f>
        <v>55112.3824291097</v>
      </c>
      <c r="AE700" s="338" t="n">
        <f aca="false">SUMPRODUCT(B700:AA700,$B$1012:$AA$1012)</f>
        <v>54430.5111494893</v>
      </c>
      <c r="AF700" s="339" t="n">
        <f aca="false">XIRR(B700:AA700,$B$1:$AA$1)</f>
        <v>0.139288726274182</v>
      </c>
      <c r="AG700" s="340" t="n">
        <f aca="false">1-EXP(-(1/0.25)*(AD700/ABS($AD$1010)))</f>
        <v>0.984350198755499</v>
      </c>
    </row>
    <row r="701" customFormat="false" ht="12.75" hidden="false" customHeight="false" outlineLevel="0" collapsed="false">
      <c r="A701" s="331"/>
      <c r="B701" s="336" t="n">
        <f aca="false">+[4]data1cf!A701</f>
        <v>-95972.6659229084</v>
      </c>
      <c r="C701" s="336" t="n">
        <f aca="false">+[4]data1cf!B701</f>
        <v>15154.0638238448</v>
      </c>
      <c r="D701" s="336" t="n">
        <f aca="false">+[4]data1cf!C701</f>
        <v>16598.0891911066</v>
      </c>
      <c r="E701" s="336" t="n">
        <f aca="false">+[4]data1cf!D701</f>
        <v>16246.868470691</v>
      </c>
      <c r="F701" s="336" t="n">
        <f aca="false">+[4]data1cf!E701</f>
        <v>15658.2724699258</v>
      </c>
      <c r="G701" s="336" t="n">
        <f aca="false">+[4]data1cf!F701</f>
        <v>15427.1063602417</v>
      </c>
      <c r="H701" s="336" t="n">
        <f aca="false">+[4]data1cf!G701</f>
        <v>15253.5967977282</v>
      </c>
      <c r="I701" s="336" t="n">
        <f aca="false">+[4]data1cf!H701</f>
        <v>15180.3771942176</v>
      </c>
      <c r="J701" s="336" t="n">
        <f aca="false">+[4]data1cf!I701</f>
        <v>15487.7901304753</v>
      </c>
      <c r="K701" s="336" t="n">
        <f aca="false">+[4]data1cf!J701</f>
        <v>15151.1342191339</v>
      </c>
      <c r="L701" s="336" t="n">
        <f aca="false">+[4]data1cf!K701</f>
        <v>15315.3707440744</v>
      </c>
      <c r="M701" s="336" t="n">
        <f aca="false">+[4]data1cf!L701</f>
        <v>15167.4066518969</v>
      </c>
      <c r="N701" s="336" t="n">
        <f aca="false">+[4]data1cf!M701</f>
        <v>15230.4060867986</v>
      </c>
      <c r="O701" s="336" t="n">
        <f aca="false">+[4]data1cf!N701</f>
        <v>15355.4783754062</v>
      </c>
      <c r="P701" s="336" t="n">
        <f aca="false">+[4]data1cf!O701</f>
        <v>15405.222880474</v>
      </c>
      <c r="Q701" s="336" t="n">
        <f aca="false">+[4]data1cf!P701</f>
        <v>15199.0149613583</v>
      </c>
      <c r="R701" s="336" t="n">
        <f aca="false">+[4]data1cf!Q701</f>
        <v>1100.76808906939</v>
      </c>
      <c r="S701" s="336" t="n">
        <f aca="false">+[4]data1cf!R701</f>
        <v>0</v>
      </c>
      <c r="T701" s="336" t="n">
        <f aca="false">+[4]data1cf!S701</f>
        <v>0</v>
      </c>
      <c r="U701" s="336" t="n">
        <f aca="false">+[4]data1cf!T701</f>
        <v>0</v>
      </c>
      <c r="V701" s="336" t="n">
        <f aca="false">+[4]data1cf!U701</f>
        <v>0</v>
      </c>
      <c r="W701" s="336" t="n">
        <f aca="false">+[4]data1cf!V701</f>
        <v>0</v>
      </c>
      <c r="X701" s="336" t="n">
        <f aca="false">+[4]data1cf!W701</f>
        <v>0</v>
      </c>
      <c r="Y701" s="336" t="n">
        <f aca="false">+[4]data1cf!X701</f>
        <v>0</v>
      </c>
      <c r="Z701" s="336" t="n">
        <f aca="false">+[4]data1cf!Y701</f>
        <v>0</v>
      </c>
      <c r="AA701" s="336" t="n">
        <f aca="false">+[4]data1cf!Z701</f>
        <v>0</v>
      </c>
      <c r="AB701" s="336"/>
      <c r="AC701" s="337" t="n">
        <f aca="false">XNPV(0.1,B701:AA701,$B$1:$AA$1)</f>
        <v>22456.7355649735</v>
      </c>
      <c r="AD701" s="337" t="n">
        <f aca="false">SUMPRODUCT(B701:AA701,$B$1010:$AA$1010)</f>
        <v>55236.285627354</v>
      </c>
      <c r="AE701" s="338" t="n">
        <f aca="false">SUMPRODUCT(B701:AA701,$B$1012:$AA$1012)</f>
        <v>54554.5454651486</v>
      </c>
      <c r="AF701" s="339" t="n">
        <f aca="false">XIRR(B701:AA701,$B$1:$AA$1)</f>
        <v>0.139570084446281</v>
      </c>
      <c r="AG701" s="340" t="n">
        <f aca="false">1-EXP(-(1/0.25)*(AD701/ABS($AD$1010)))</f>
        <v>0.98449578664544</v>
      </c>
    </row>
    <row r="702" customFormat="false" ht="12.75" hidden="false" customHeight="false" outlineLevel="0" collapsed="false">
      <c r="A702" s="331"/>
      <c r="B702" s="336" t="n">
        <f aca="false">+[4]data1cf!A702</f>
        <v>-106035.074708497</v>
      </c>
      <c r="C702" s="336" t="n">
        <f aca="false">+[4]data1cf!B702</f>
        <v>15457.6314144232</v>
      </c>
      <c r="D702" s="336" t="n">
        <f aca="false">+[4]data1cf!C702</f>
        <v>17081.8504970464</v>
      </c>
      <c r="E702" s="336" t="n">
        <f aca="false">+[4]data1cf!D702</f>
        <v>16830.4809016919</v>
      </c>
      <c r="F702" s="336" t="n">
        <f aca="false">+[4]data1cf!E702</f>
        <v>16198.8064228757</v>
      </c>
      <c r="G702" s="336" t="n">
        <f aca="false">+[4]data1cf!F702</f>
        <v>15851.5446217785</v>
      </c>
      <c r="H702" s="336" t="n">
        <f aca="false">+[4]data1cf!G702</f>
        <v>15592.6991150407</v>
      </c>
      <c r="I702" s="336" t="n">
        <f aca="false">+[4]data1cf!H702</f>
        <v>15297.1853934089</v>
      </c>
      <c r="J702" s="336" t="n">
        <f aca="false">+[4]data1cf!I702</f>
        <v>15445.6210162476</v>
      </c>
      <c r="K702" s="336" t="n">
        <f aca="false">+[4]data1cf!J702</f>
        <v>15490.15734321</v>
      </c>
      <c r="L702" s="336" t="n">
        <f aca="false">+[4]data1cf!K702</f>
        <v>15412.1082341408</v>
      </c>
      <c r="M702" s="336" t="n">
        <f aca="false">+[4]data1cf!L702</f>
        <v>15626.7311552964</v>
      </c>
      <c r="N702" s="336" t="n">
        <f aca="false">+[4]data1cf!M702</f>
        <v>15708.4629452089</v>
      </c>
      <c r="O702" s="336" t="n">
        <f aca="false">+[4]data1cf!N702</f>
        <v>15606.8905876223</v>
      </c>
      <c r="P702" s="336" t="n">
        <f aca="false">+[4]data1cf!O702</f>
        <v>15499.6427570426</v>
      </c>
      <c r="Q702" s="336" t="n">
        <f aca="false">+[4]data1cf!P702</f>
        <v>15515.0585345503</v>
      </c>
      <c r="R702" s="336" t="n">
        <f aca="false">+[4]data1cf!Q702</f>
        <v>1216.17989287657</v>
      </c>
      <c r="S702" s="336" t="n">
        <f aca="false">+[4]data1cf!R702</f>
        <v>0</v>
      </c>
      <c r="T702" s="336" t="n">
        <f aca="false">+[4]data1cf!S702</f>
        <v>0</v>
      </c>
      <c r="U702" s="336" t="n">
        <f aca="false">+[4]data1cf!T702</f>
        <v>0</v>
      </c>
      <c r="V702" s="336" t="n">
        <f aca="false">+[4]data1cf!U702</f>
        <v>0</v>
      </c>
      <c r="W702" s="336" t="n">
        <f aca="false">+[4]data1cf!V702</f>
        <v>0</v>
      </c>
      <c r="X702" s="336" t="n">
        <f aca="false">+[4]data1cf!W702</f>
        <v>0</v>
      </c>
      <c r="Y702" s="336" t="n">
        <f aca="false">+[4]data1cf!X702</f>
        <v>0</v>
      </c>
      <c r="Z702" s="336" t="n">
        <f aca="false">+[4]data1cf!Y702</f>
        <v>0</v>
      </c>
      <c r="AA702" s="336" t="n">
        <f aca="false">+[4]data1cf!Z702</f>
        <v>0</v>
      </c>
      <c r="AB702" s="336"/>
      <c r="AC702" s="337" t="n">
        <f aca="false">XNPV(0.1,B702:AA702,$B$1:$AA$1)</f>
        <v>15064.8055186617</v>
      </c>
      <c r="AD702" s="337" t="n">
        <f aca="false">SUMPRODUCT(B702:AA702,$B$1010:$AA$1010)</f>
        <v>48488.658850133</v>
      </c>
      <c r="AE702" s="338" t="n">
        <f aca="false">SUMPRODUCT(B702:AA702,$B$1012:$AA$1012)</f>
        <v>47793.6180718992</v>
      </c>
      <c r="AF702" s="339" t="n">
        <f aca="false">XIRR(B702:AA702,$B$1:$AA$1)</f>
        <v>0.124455145136525</v>
      </c>
      <c r="AG702" s="340" t="n">
        <f aca="false">1-EXP(-(1/0.25)*(AD702/ABS($AD$1010)))</f>
        <v>0.974206922945921</v>
      </c>
    </row>
    <row r="703" customFormat="false" ht="12.75" hidden="false" customHeight="false" outlineLevel="0" collapsed="false">
      <c r="A703" s="331"/>
      <c r="B703" s="336" t="n">
        <f aca="false">+[4]data1cf!A703</f>
        <v>-100198.307905979</v>
      </c>
      <c r="C703" s="336" t="n">
        <f aca="false">+[4]data1cf!B703</f>
        <v>15185.6360089836</v>
      </c>
      <c r="D703" s="336" t="n">
        <f aca="false">+[4]data1cf!C703</f>
        <v>16859.0703979106</v>
      </c>
      <c r="E703" s="336" t="n">
        <f aca="false">+[4]data1cf!D703</f>
        <v>16304.0468731865</v>
      </c>
      <c r="F703" s="336" t="n">
        <f aca="false">+[4]data1cf!E703</f>
        <v>16017.882056586</v>
      </c>
      <c r="G703" s="336" t="n">
        <f aca="false">+[4]data1cf!F703</f>
        <v>15654.2388845286</v>
      </c>
      <c r="H703" s="336" t="n">
        <f aca="false">+[4]data1cf!G703</f>
        <v>15403.926578313</v>
      </c>
      <c r="I703" s="336" t="n">
        <f aca="false">+[4]data1cf!H703</f>
        <v>15197.1686563891</v>
      </c>
      <c r="J703" s="336" t="n">
        <f aca="false">+[4]data1cf!I703</f>
        <v>15231.990119492</v>
      </c>
      <c r="K703" s="336" t="n">
        <f aca="false">+[4]data1cf!J703</f>
        <v>15260.8904428821</v>
      </c>
      <c r="L703" s="336" t="n">
        <f aca="false">+[4]data1cf!K703</f>
        <v>15388.5540925327</v>
      </c>
      <c r="M703" s="336" t="n">
        <f aca="false">+[4]data1cf!L703</f>
        <v>15457.3791967335</v>
      </c>
      <c r="N703" s="336" t="n">
        <f aca="false">+[4]data1cf!M703</f>
        <v>15273.096926716</v>
      </c>
      <c r="O703" s="336" t="n">
        <f aca="false">+[4]data1cf!N703</f>
        <v>15223.5568578023</v>
      </c>
      <c r="P703" s="336" t="n">
        <f aca="false">+[4]data1cf!O703</f>
        <v>15479.7764452998</v>
      </c>
      <c r="Q703" s="336" t="n">
        <f aca="false">+[4]data1cf!P703</f>
        <v>15486.7434178257</v>
      </c>
      <c r="R703" s="336" t="n">
        <f aca="false">+[4]data1cf!Q703</f>
        <v>1149.23451235841</v>
      </c>
      <c r="S703" s="336" t="n">
        <f aca="false">+[4]data1cf!R703</f>
        <v>0</v>
      </c>
      <c r="T703" s="336" t="n">
        <f aca="false">+[4]data1cf!S703</f>
        <v>0</v>
      </c>
      <c r="U703" s="336" t="n">
        <f aca="false">+[4]data1cf!T703</f>
        <v>0</v>
      </c>
      <c r="V703" s="336" t="n">
        <f aca="false">+[4]data1cf!U703</f>
        <v>0</v>
      </c>
      <c r="W703" s="336" t="n">
        <f aca="false">+[4]data1cf!V703</f>
        <v>0</v>
      </c>
      <c r="X703" s="336" t="n">
        <f aca="false">+[4]data1cf!W703</f>
        <v>0</v>
      </c>
      <c r="Y703" s="336" t="n">
        <f aca="false">+[4]data1cf!X703</f>
        <v>0</v>
      </c>
      <c r="Z703" s="336" t="n">
        <f aca="false">+[4]data1cf!Y703</f>
        <v>0</v>
      </c>
      <c r="AA703" s="336" t="n">
        <f aca="false">+[4]data1cf!Z703</f>
        <v>0</v>
      </c>
      <c r="AB703" s="336"/>
      <c r="AC703" s="337" t="n">
        <f aca="false">XNPV(0.1,B703:AA703,$B$1:$AA$1)</f>
        <v>19129.7131873592</v>
      </c>
      <c r="AD703" s="337" t="n">
        <f aca="false">SUMPRODUCT(B703:AA703,$B$1010:$AA$1010)</f>
        <v>52117.8444467241</v>
      </c>
      <c r="AE703" s="338" t="n">
        <f aca="false">SUMPRODUCT(B703:AA703,$B$1012:$AA$1012)</f>
        <v>51431.7429848184</v>
      </c>
      <c r="AF703" s="339" t="n">
        <f aca="false">XIRR(B703:AA703,$B$1:$AA$1)</f>
        <v>0.132542467214751</v>
      </c>
      <c r="AG703" s="340" t="n">
        <f aca="false">1-EXP(-(1/0.25)*(AD703/ABS($AD$1010)))</f>
        <v>0.980384002018166</v>
      </c>
    </row>
    <row r="704" customFormat="false" ht="12.75" hidden="false" customHeight="false" outlineLevel="0" collapsed="false">
      <c r="A704" s="331"/>
      <c r="B704" s="336" t="n">
        <f aca="false">+[4]data1cf!A704</f>
        <v>-90330.8759418367</v>
      </c>
      <c r="C704" s="336" t="n">
        <f aca="false">+[4]data1cf!B704</f>
        <v>14961.4096134436</v>
      </c>
      <c r="D704" s="336" t="n">
        <f aca="false">+[4]data1cf!C704</f>
        <v>16518.6142551138</v>
      </c>
      <c r="E704" s="336" t="n">
        <f aca="false">+[4]data1cf!D704</f>
        <v>16146.4574897699</v>
      </c>
      <c r="F704" s="336" t="n">
        <f aca="false">+[4]data1cf!E704</f>
        <v>15920.4787783533</v>
      </c>
      <c r="G704" s="336" t="n">
        <f aca="false">+[4]data1cf!F704</f>
        <v>15617.4012185095</v>
      </c>
      <c r="H704" s="336" t="n">
        <f aca="false">+[4]data1cf!G704</f>
        <v>15145.95248475</v>
      </c>
      <c r="I704" s="336" t="n">
        <f aca="false">+[4]data1cf!H704</f>
        <v>14991.1964610541</v>
      </c>
      <c r="J704" s="336" t="n">
        <f aca="false">+[4]data1cf!I704</f>
        <v>15279.7156043715</v>
      </c>
      <c r="K704" s="336" t="n">
        <f aca="false">+[4]data1cf!J704</f>
        <v>15095.0786666431</v>
      </c>
      <c r="L704" s="336" t="n">
        <f aca="false">+[4]data1cf!K704</f>
        <v>15057.6638866223</v>
      </c>
      <c r="M704" s="336" t="n">
        <f aca="false">+[4]data1cf!L704</f>
        <v>15186.2177605162</v>
      </c>
      <c r="N704" s="336" t="n">
        <f aca="false">+[4]data1cf!M704</f>
        <v>15287.8376345089</v>
      </c>
      <c r="O704" s="336" t="n">
        <f aca="false">+[4]data1cf!N704</f>
        <v>15324.1109372096</v>
      </c>
      <c r="P704" s="336" t="n">
        <f aca="false">+[4]data1cf!O704</f>
        <v>14954.7699293408</v>
      </c>
      <c r="Q704" s="336" t="n">
        <f aca="false">+[4]data1cf!P704</f>
        <v>15079.6414149595</v>
      </c>
      <c r="R704" s="336" t="n">
        <f aca="false">+[4]data1cf!Q704</f>
        <v>1036.05901470249</v>
      </c>
      <c r="S704" s="336" t="n">
        <f aca="false">+[4]data1cf!R704</f>
        <v>0</v>
      </c>
      <c r="T704" s="336" t="n">
        <f aca="false">+[4]data1cf!S704</f>
        <v>0</v>
      </c>
      <c r="U704" s="336" t="n">
        <f aca="false">+[4]data1cf!T704</f>
        <v>0</v>
      </c>
      <c r="V704" s="336" t="n">
        <f aca="false">+[4]data1cf!U704</f>
        <v>0</v>
      </c>
      <c r="W704" s="336" t="n">
        <f aca="false">+[4]data1cf!V704</f>
        <v>0</v>
      </c>
      <c r="X704" s="336" t="n">
        <f aca="false">+[4]data1cf!W704</f>
        <v>0</v>
      </c>
      <c r="Y704" s="336" t="n">
        <f aca="false">+[4]data1cf!X704</f>
        <v>0</v>
      </c>
      <c r="Z704" s="336" t="n">
        <f aca="false">+[4]data1cf!Y704</f>
        <v>0</v>
      </c>
      <c r="AA704" s="336" t="n">
        <f aca="false">+[4]data1cf!Z704</f>
        <v>0</v>
      </c>
      <c r="AB704" s="336"/>
      <c r="AC704" s="337" t="n">
        <f aca="false">XNPV(0.1,B704:AA704,$B$1:$AA$1)</f>
        <v>27556.3385340286</v>
      </c>
      <c r="AD704" s="337" t="n">
        <f aca="false">SUMPRODUCT(B704:AA704,$B$1010:$AA$1010)</f>
        <v>60142.38218224</v>
      </c>
      <c r="AE704" s="338" t="n">
        <f aca="false">SUMPRODUCT(B704:AA704,$B$1012:$AA$1012)</f>
        <v>59465.026078937</v>
      </c>
      <c r="AF704" s="339" t="n">
        <f aca="false">XIRR(B704:AA704,$B$1:$AA$1)</f>
        <v>0.151111734847382</v>
      </c>
      <c r="AG704" s="340" t="n">
        <f aca="false">1-EXP(-(1/0.25)*(AD704/ABS($AD$1010)))</f>
        <v>0.989291585707984</v>
      </c>
    </row>
    <row r="705" customFormat="false" ht="12.75" hidden="false" customHeight="false" outlineLevel="0" collapsed="false">
      <c r="A705" s="331"/>
      <c r="B705" s="336" t="n">
        <f aca="false">+[4]data1cf!A705</f>
        <v>-109127.677182354</v>
      </c>
      <c r="C705" s="336" t="n">
        <f aca="false">+[4]data1cf!B705</f>
        <v>15469.3824482062</v>
      </c>
      <c r="D705" s="336" t="n">
        <f aca="false">+[4]data1cf!C705</f>
        <v>17070.2069450466</v>
      </c>
      <c r="E705" s="336" t="n">
        <f aca="false">+[4]data1cf!D705</f>
        <v>16449.695561455</v>
      </c>
      <c r="F705" s="336" t="n">
        <f aca="false">+[4]data1cf!E705</f>
        <v>16336.2675771594</v>
      </c>
      <c r="G705" s="336" t="n">
        <f aca="false">+[4]data1cf!F705</f>
        <v>15918.0794918679</v>
      </c>
      <c r="H705" s="336" t="n">
        <f aca="false">+[4]data1cf!G705</f>
        <v>15499.5443877904</v>
      </c>
      <c r="I705" s="336" t="n">
        <f aca="false">+[4]data1cf!H705</f>
        <v>15515.8242275034</v>
      </c>
      <c r="J705" s="336" t="n">
        <f aca="false">+[4]data1cf!I705</f>
        <v>15676.9172777126</v>
      </c>
      <c r="K705" s="336" t="n">
        <f aca="false">+[4]data1cf!J705</f>
        <v>15491.7125492277</v>
      </c>
      <c r="L705" s="336" t="n">
        <f aca="false">+[4]data1cf!K705</f>
        <v>15453.9257541154</v>
      </c>
      <c r="M705" s="336" t="n">
        <f aca="false">+[4]data1cf!L705</f>
        <v>15369.8819400716</v>
      </c>
      <c r="N705" s="336" t="n">
        <f aca="false">+[4]data1cf!M705</f>
        <v>15680.3622294665</v>
      </c>
      <c r="O705" s="336" t="n">
        <f aca="false">+[4]data1cf!N705</f>
        <v>15787.1280368344</v>
      </c>
      <c r="P705" s="336" t="n">
        <f aca="false">+[4]data1cf!O705</f>
        <v>15690.1306288853</v>
      </c>
      <c r="Q705" s="336" t="n">
        <f aca="false">+[4]data1cf!P705</f>
        <v>15419.2651877826</v>
      </c>
      <c r="R705" s="336" t="n">
        <f aca="false">+[4]data1cf!Q705</f>
        <v>1251.65080621073</v>
      </c>
      <c r="S705" s="336" t="n">
        <f aca="false">+[4]data1cf!R705</f>
        <v>0</v>
      </c>
      <c r="T705" s="336" t="n">
        <f aca="false">+[4]data1cf!S705</f>
        <v>0</v>
      </c>
      <c r="U705" s="336" t="n">
        <f aca="false">+[4]data1cf!T705</f>
        <v>0</v>
      </c>
      <c r="V705" s="336" t="n">
        <f aca="false">+[4]data1cf!U705</f>
        <v>0</v>
      </c>
      <c r="W705" s="336" t="n">
        <f aca="false">+[4]data1cf!V705</f>
        <v>0</v>
      </c>
      <c r="X705" s="336" t="n">
        <f aca="false">+[4]data1cf!W705</f>
        <v>0</v>
      </c>
      <c r="Y705" s="336" t="n">
        <f aca="false">+[4]data1cf!X705</f>
        <v>0</v>
      </c>
      <c r="Z705" s="336" t="n">
        <f aca="false">+[4]data1cf!Y705</f>
        <v>0</v>
      </c>
      <c r="AA705" s="336" t="n">
        <f aca="false">+[4]data1cf!Z705</f>
        <v>0</v>
      </c>
      <c r="AB705" s="336"/>
      <c r="AC705" s="337" t="n">
        <f aca="false">XNPV(0.1,B705:AA705,$B$1:$AA$1)</f>
        <v>11994.7913190823</v>
      </c>
      <c r="AD705" s="337" t="n">
        <f aca="false">SUMPRODUCT(B705:AA705,$B$1010:$AA$1010)</f>
        <v>45480.9920479629</v>
      </c>
      <c r="AE705" s="338" t="n">
        <f aca="false">SUMPRODUCT(B705:AA705,$B$1012:$AA$1012)</f>
        <v>44784.6316995606</v>
      </c>
      <c r="AF705" s="339" t="n">
        <f aca="false">XIRR(B705:AA705,$B$1:$AA$1)</f>
        <v>0.118994733993379</v>
      </c>
      <c r="AG705" s="340" t="n">
        <f aca="false">1-EXP(-(1/0.25)*(AD705/ABS($AD$1010)))</f>
        <v>0.967638038281351</v>
      </c>
    </row>
    <row r="706" customFormat="false" ht="12.75" hidden="false" customHeight="false" outlineLevel="0" collapsed="false">
      <c r="A706" s="331"/>
      <c r="B706" s="336" t="n">
        <f aca="false">+[4]data1cf!A706</f>
        <v>-105481.14307981</v>
      </c>
      <c r="C706" s="336" t="n">
        <f aca="false">+[4]data1cf!B706</f>
        <v>15445.002199477</v>
      </c>
      <c r="D706" s="336" t="n">
        <f aca="false">+[4]data1cf!C706</f>
        <v>16996.0414195982</v>
      </c>
      <c r="E706" s="336" t="n">
        <f aca="false">+[4]data1cf!D706</f>
        <v>16505.6269304033</v>
      </c>
      <c r="F706" s="336" t="n">
        <f aca="false">+[4]data1cf!E706</f>
        <v>16258.8542255889</v>
      </c>
      <c r="G706" s="336" t="n">
        <f aca="false">+[4]data1cf!F706</f>
        <v>15800.348919757</v>
      </c>
      <c r="H706" s="336" t="n">
        <f aca="false">+[4]data1cf!G706</f>
        <v>15522.1597078877</v>
      </c>
      <c r="I706" s="336" t="n">
        <f aca="false">+[4]data1cf!H706</f>
        <v>15474.9997847964</v>
      </c>
      <c r="J706" s="336" t="n">
        <f aca="false">+[4]data1cf!I706</f>
        <v>15279.5441144359</v>
      </c>
      <c r="K706" s="336" t="n">
        <f aca="false">+[4]data1cf!J706</f>
        <v>15569.9501796521</v>
      </c>
      <c r="L706" s="336" t="n">
        <f aca="false">+[4]data1cf!K706</f>
        <v>15622.1557940655</v>
      </c>
      <c r="M706" s="336" t="n">
        <f aca="false">+[4]data1cf!L706</f>
        <v>15607.6600224313</v>
      </c>
      <c r="N706" s="336" t="n">
        <f aca="false">+[4]data1cf!M706</f>
        <v>15350.7610417712</v>
      </c>
      <c r="O706" s="336" t="n">
        <f aca="false">+[4]data1cf!N706</f>
        <v>15298.3168910683</v>
      </c>
      <c r="P706" s="336" t="n">
        <f aca="false">+[4]data1cf!O706</f>
        <v>15428.9635770731</v>
      </c>
      <c r="Q706" s="336" t="n">
        <f aca="false">+[4]data1cf!P706</f>
        <v>15715.7047079027</v>
      </c>
      <c r="R706" s="336" t="n">
        <f aca="false">+[4]data1cf!Q706</f>
        <v>1209.82651866819</v>
      </c>
      <c r="S706" s="336" t="n">
        <f aca="false">+[4]data1cf!R706</f>
        <v>0</v>
      </c>
      <c r="T706" s="336" t="n">
        <f aca="false">+[4]data1cf!S706</f>
        <v>0</v>
      </c>
      <c r="U706" s="336" t="n">
        <f aca="false">+[4]data1cf!T706</f>
        <v>0</v>
      </c>
      <c r="V706" s="336" t="n">
        <f aca="false">+[4]data1cf!U706</f>
        <v>0</v>
      </c>
      <c r="W706" s="336" t="n">
        <f aca="false">+[4]data1cf!V706</f>
        <v>0</v>
      </c>
      <c r="X706" s="336" t="n">
        <f aca="false">+[4]data1cf!W706</f>
        <v>0</v>
      </c>
      <c r="Y706" s="336" t="n">
        <f aca="false">+[4]data1cf!X706</f>
        <v>0</v>
      </c>
      <c r="Z706" s="336" t="n">
        <f aca="false">+[4]data1cf!Y706</f>
        <v>0</v>
      </c>
      <c r="AA706" s="336" t="n">
        <f aca="false">+[4]data1cf!Z706</f>
        <v>0</v>
      </c>
      <c r="AB706" s="336"/>
      <c r="AC706" s="337" t="n">
        <f aca="false">XNPV(0.1,B706:AA706,$B$1:$AA$1)</f>
        <v>15208.4162892258</v>
      </c>
      <c r="AD706" s="337" t="n">
        <f aca="false">SUMPRODUCT(B706:AA706,$B$1010:$AA$1010)</f>
        <v>48539.7660406511</v>
      </c>
      <c r="AE706" s="338" t="n">
        <f aca="false">SUMPRODUCT(B706:AA706,$B$1012:$AA$1012)</f>
        <v>47846.6891713296</v>
      </c>
      <c r="AF706" s="339" t="n">
        <f aca="false">XIRR(B706:AA706,$B$1:$AA$1)</f>
        <v>0.124794287595412</v>
      </c>
      <c r="AG706" s="340" t="n">
        <f aca="false">1-EXP(-(1/0.25)*(AD706/ABS($AD$1010)))</f>
        <v>0.974306168295255</v>
      </c>
    </row>
    <row r="707" customFormat="false" ht="12.75" hidden="false" customHeight="false" outlineLevel="0" collapsed="false">
      <c r="A707" s="331"/>
      <c r="B707" s="336" t="n">
        <f aca="false">+[4]data1cf!A707</f>
        <v>-98987.4940766336</v>
      </c>
      <c r="C707" s="336" t="n">
        <f aca="false">+[4]data1cf!B707</f>
        <v>15415.2497737408</v>
      </c>
      <c r="D707" s="336" t="n">
        <f aca="false">+[4]data1cf!C707</f>
        <v>16761.1890854582</v>
      </c>
      <c r="E707" s="336" t="n">
        <f aca="false">+[4]data1cf!D707</f>
        <v>16316.4104581854</v>
      </c>
      <c r="F707" s="336" t="n">
        <f aca="false">+[4]data1cf!E707</f>
        <v>15980.4652630817</v>
      </c>
      <c r="G707" s="336" t="n">
        <f aca="false">+[4]data1cf!F707</f>
        <v>15727.6289652134</v>
      </c>
      <c r="H707" s="336" t="n">
        <f aca="false">+[4]data1cf!G707</f>
        <v>15494.4364279192</v>
      </c>
      <c r="I707" s="336" t="n">
        <f aca="false">+[4]data1cf!H707</f>
        <v>15489.8875339675</v>
      </c>
      <c r="J707" s="336" t="n">
        <f aca="false">+[4]data1cf!I707</f>
        <v>15359.9339069279</v>
      </c>
      <c r="K707" s="336" t="n">
        <f aca="false">+[4]data1cf!J707</f>
        <v>15206.2994593489</v>
      </c>
      <c r="L707" s="336" t="n">
        <f aca="false">+[4]data1cf!K707</f>
        <v>15434.6678664143</v>
      </c>
      <c r="M707" s="336" t="n">
        <f aca="false">+[4]data1cf!L707</f>
        <v>15438.4324496185</v>
      </c>
      <c r="N707" s="336" t="n">
        <f aca="false">+[4]data1cf!M707</f>
        <v>15397.8038168254</v>
      </c>
      <c r="O707" s="336" t="n">
        <f aca="false">+[4]data1cf!N707</f>
        <v>15345.163500859</v>
      </c>
      <c r="P707" s="336" t="n">
        <f aca="false">+[4]data1cf!O707</f>
        <v>15238.660796393</v>
      </c>
      <c r="Q707" s="336" t="n">
        <f aca="false">+[4]data1cf!P707</f>
        <v>15244.180335592</v>
      </c>
      <c r="R707" s="336" t="n">
        <f aca="false">+[4]data1cf!Q707</f>
        <v>1135.34696206136</v>
      </c>
      <c r="S707" s="336" t="n">
        <f aca="false">+[4]data1cf!R707</f>
        <v>0</v>
      </c>
      <c r="T707" s="336" t="n">
        <f aca="false">+[4]data1cf!S707</f>
        <v>0</v>
      </c>
      <c r="U707" s="336" t="n">
        <f aca="false">+[4]data1cf!T707</f>
        <v>0</v>
      </c>
      <c r="V707" s="336" t="n">
        <f aca="false">+[4]data1cf!U707</f>
        <v>0</v>
      </c>
      <c r="W707" s="336" t="n">
        <f aca="false">+[4]data1cf!V707</f>
        <v>0</v>
      </c>
      <c r="X707" s="336" t="n">
        <f aca="false">+[4]data1cf!W707</f>
        <v>0</v>
      </c>
      <c r="Y707" s="336" t="n">
        <f aca="false">+[4]data1cf!X707</f>
        <v>0</v>
      </c>
      <c r="Z707" s="336" t="n">
        <f aca="false">+[4]data1cf!Y707</f>
        <v>0</v>
      </c>
      <c r="AA707" s="336" t="n">
        <f aca="false">+[4]data1cf!Z707</f>
        <v>0</v>
      </c>
      <c r="AB707" s="336"/>
      <c r="AC707" s="337" t="n">
        <f aca="false">XNPV(0.1,B707:AA707,$B$1:$AA$1)</f>
        <v>20696.9790707033</v>
      </c>
      <c r="AD707" s="337" t="n">
        <f aca="false">SUMPRODUCT(B707:AA707,$B$1010:$AA$1010)</f>
        <v>53743.0868531088</v>
      </c>
      <c r="AE707" s="338" t="n">
        <f aca="false">SUMPRODUCT(B707:AA707,$B$1012:$AA$1012)</f>
        <v>53056.2466156725</v>
      </c>
      <c r="AF707" s="339" t="n">
        <f aca="false">XIRR(B707:AA707,$B$1:$AA$1)</f>
        <v>0.135591825643994</v>
      </c>
      <c r="AG707" s="340" t="n">
        <f aca="false">1-EXP(-(1/0.25)*(AD707/ABS($AD$1010)))</f>
        <v>0.98264729490862</v>
      </c>
    </row>
    <row r="708" customFormat="false" ht="12.75" hidden="false" customHeight="false" outlineLevel="0" collapsed="false">
      <c r="A708" s="331"/>
      <c r="B708" s="336" t="n">
        <f aca="false">+[4]data1cf!A708</f>
        <v>-100402.33803982</v>
      </c>
      <c r="C708" s="336" t="n">
        <f aca="false">+[4]data1cf!B708</f>
        <v>15386.4469862336</v>
      </c>
      <c r="D708" s="336" t="n">
        <f aca="false">+[4]data1cf!C708</f>
        <v>16901.3972381488</v>
      </c>
      <c r="E708" s="336" t="n">
        <f aca="false">+[4]data1cf!D708</f>
        <v>16394.8332552909</v>
      </c>
      <c r="F708" s="336" t="n">
        <f aca="false">+[4]data1cf!E708</f>
        <v>15995.0301936354</v>
      </c>
      <c r="G708" s="336" t="n">
        <f aca="false">+[4]data1cf!F708</f>
        <v>15823.1464532931</v>
      </c>
      <c r="H708" s="336" t="n">
        <f aca="false">+[4]data1cf!G708</f>
        <v>15494.4213707149</v>
      </c>
      <c r="I708" s="336" t="n">
        <f aca="false">+[4]data1cf!H708</f>
        <v>15457.1402423766</v>
      </c>
      <c r="J708" s="336" t="n">
        <f aca="false">+[4]data1cf!I708</f>
        <v>15485.0414269912</v>
      </c>
      <c r="K708" s="336" t="n">
        <f aca="false">+[4]data1cf!J708</f>
        <v>15340.4521804396</v>
      </c>
      <c r="L708" s="336" t="n">
        <f aca="false">+[4]data1cf!K708</f>
        <v>15238.1437979403</v>
      </c>
      <c r="M708" s="336" t="n">
        <f aca="false">+[4]data1cf!L708</f>
        <v>15498.2942561341</v>
      </c>
      <c r="N708" s="336" t="n">
        <f aca="false">+[4]data1cf!M708</f>
        <v>15326.3366225929</v>
      </c>
      <c r="O708" s="336" t="n">
        <f aca="false">+[4]data1cf!N708</f>
        <v>15324.8942363237</v>
      </c>
      <c r="P708" s="336" t="n">
        <f aca="false">+[4]data1cf!O708</f>
        <v>15402.6016696824</v>
      </c>
      <c r="Q708" s="336" t="n">
        <f aca="false">+[4]data1cf!P708</f>
        <v>15599.1257260132</v>
      </c>
      <c r="R708" s="336" t="n">
        <f aca="false">+[4]data1cf!Q708</f>
        <v>1151.57465638152</v>
      </c>
      <c r="S708" s="336" t="n">
        <f aca="false">+[4]data1cf!R708</f>
        <v>0</v>
      </c>
      <c r="T708" s="336" t="n">
        <f aca="false">+[4]data1cf!S708</f>
        <v>0</v>
      </c>
      <c r="U708" s="336" t="n">
        <f aca="false">+[4]data1cf!T708</f>
        <v>0</v>
      </c>
      <c r="V708" s="336" t="n">
        <f aca="false">+[4]data1cf!U708</f>
        <v>0</v>
      </c>
      <c r="W708" s="336" t="n">
        <f aca="false">+[4]data1cf!V708</f>
        <v>0</v>
      </c>
      <c r="X708" s="336" t="n">
        <f aca="false">+[4]data1cf!W708</f>
        <v>0</v>
      </c>
      <c r="Y708" s="336" t="n">
        <f aca="false">+[4]data1cf!X708</f>
        <v>0</v>
      </c>
      <c r="Z708" s="336" t="n">
        <f aca="false">+[4]data1cf!Y708</f>
        <v>0</v>
      </c>
      <c r="AA708" s="336" t="n">
        <f aca="false">+[4]data1cf!Z708</f>
        <v>0</v>
      </c>
      <c r="AB708" s="336"/>
      <c r="AC708" s="337" t="n">
        <f aca="false">XNPV(0.1,B708:AA708,$B$1:$AA$1)</f>
        <v>19646.5027109447</v>
      </c>
      <c r="AD708" s="337" t="n">
        <f aca="false">SUMPRODUCT(B708:AA708,$B$1010:$AA$1010)</f>
        <v>52807.3812508565</v>
      </c>
      <c r="AE708" s="338" t="n">
        <f aca="false">SUMPRODUCT(B708:AA708,$B$1012:$AA$1012)</f>
        <v>52117.9715134544</v>
      </c>
      <c r="AF708" s="339" t="n">
        <f aca="false">XIRR(B708:AA708,$B$1:$AA$1)</f>
        <v>0.133365182259957</v>
      </c>
      <c r="AG708" s="340" t="n">
        <f aca="false">1-EXP(-(1/0.25)*(AD708/ABS($AD$1010)))</f>
        <v>0.981378225499427</v>
      </c>
    </row>
    <row r="709" customFormat="false" ht="12.75" hidden="false" customHeight="false" outlineLevel="0" collapsed="false">
      <c r="A709" s="331"/>
      <c r="B709" s="336" t="n">
        <f aca="false">+[4]data1cf!A709</f>
        <v>-99850.9685461461</v>
      </c>
      <c r="C709" s="336" t="n">
        <f aca="false">+[4]data1cf!B709</f>
        <v>15194.6819641148</v>
      </c>
      <c r="D709" s="336" t="n">
        <f aca="false">+[4]data1cf!C709</f>
        <v>16830.5072038835</v>
      </c>
      <c r="E709" s="336" t="n">
        <f aca="false">+[4]data1cf!D709</f>
        <v>16300.8412418439</v>
      </c>
      <c r="F709" s="336" t="n">
        <f aca="false">+[4]data1cf!E709</f>
        <v>16056.0609931037</v>
      </c>
      <c r="G709" s="336" t="n">
        <f aca="false">+[4]data1cf!F709</f>
        <v>15824.4312125304</v>
      </c>
      <c r="H709" s="336" t="n">
        <f aca="false">+[4]data1cf!G709</f>
        <v>15356.1639458692</v>
      </c>
      <c r="I709" s="336" t="n">
        <f aca="false">+[4]data1cf!H709</f>
        <v>15471.5172529832</v>
      </c>
      <c r="J709" s="336" t="n">
        <f aca="false">+[4]data1cf!I709</f>
        <v>15321.4858851541</v>
      </c>
      <c r="K709" s="336" t="n">
        <f aca="false">+[4]data1cf!J709</f>
        <v>15417.4642058035</v>
      </c>
      <c r="L709" s="336" t="n">
        <f aca="false">+[4]data1cf!K709</f>
        <v>15419.0423645724</v>
      </c>
      <c r="M709" s="336" t="n">
        <f aca="false">+[4]data1cf!L709</f>
        <v>15260.3969633569</v>
      </c>
      <c r="N709" s="336" t="n">
        <f aca="false">+[4]data1cf!M709</f>
        <v>15352.384788145</v>
      </c>
      <c r="O709" s="336" t="n">
        <f aca="false">+[4]data1cf!N709</f>
        <v>15635.0989192571</v>
      </c>
      <c r="P709" s="336" t="n">
        <f aca="false">+[4]data1cf!O709</f>
        <v>15433.4058169348</v>
      </c>
      <c r="Q709" s="336" t="n">
        <f aca="false">+[4]data1cf!P709</f>
        <v>15466.1978367485</v>
      </c>
      <c r="R709" s="336" t="n">
        <f aca="false">+[4]data1cf!Q709</f>
        <v>1145.25066883688</v>
      </c>
      <c r="S709" s="336" t="n">
        <f aca="false">+[4]data1cf!R709</f>
        <v>0</v>
      </c>
      <c r="T709" s="336" t="n">
        <f aca="false">+[4]data1cf!S709</f>
        <v>0</v>
      </c>
      <c r="U709" s="336" t="n">
        <f aca="false">+[4]data1cf!T709</f>
        <v>0</v>
      </c>
      <c r="V709" s="336" t="n">
        <f aca="false">+[4]data1cf!U709</f>
        <v>0</v>
      </c>
      <c r="W709" s="336" t="n">
        <f aca="false">+[4]data1cf!V709</f>
        <v>0</v>
      </c>
      <c r="X709" s="336" t="n">
        <f aca="false">+[4]data1cf!W709</f>
        <v>0</v>
      </c>
      <c r="Y709" s="336" t="n">
        <f aca="false">+[4]data1cf!X709</f>
        <v>0</v>
      </c>
      <c r="Z709" s="336" t="n">
        <f aca="false">+[4]data1cf!Y709</f>
        <v>0</v>
      </c>
      <c r="AA709" s="336" t="n">
        <f aca="false">+[4]data1cf!Z709</f>
        <v>0</v>
      </c>
      <c r="AB709" s="336"/>
      <c r="AC709" s="337" t="n">
        <f aca="false">XNPV(0.1,B709:AA709,$B$1:$AA$1)</f>
        <v>19881.9878117333</v>
      </c>
      <c r="AD709" s="337" t="n">
        <f aca="false">SUMPRODUCT(B709:AA709,$B$1010:$AA$1010)</f>
        <v>53019.30430111</v>
      </c>
      <c r="AE709" s="338" t="n">
        <f aca="false">SUMPRODUCT(B709:AA709,$B$1012:$AA$1012)</f>
        <v>52330.1367474198</v>
      </c>
      <c r="AF709" s="339" t="n">
        <f aca="false">XIRR(B709:AA709,$B$1:$AA$1)</f>
        <v>0.133855121782946</v>
      </c>
      <c r="AG709" s="340" t="n">
        <f aca="false">1-EXP(-(1/0.25)*(AD709/ABS($AD$1010)))</f>
        <v>0.981673546573331</v>
      </c>
    </row>
    <row r="710" customFormat="false" ht="12.75" hidden="false" customHeight="false" outlineLevel="0" collapsed="false">
      <c r="A710" s="331"/>
      <c r="B710" s="336" t="n">
        <f aca="false">+[4]data1cf!A710</f>
        <v>-93813.6536615778</v>
      </c>
      <c r="C710" s="336" t="n">
        <f aca="false">+[4]data1cf!B710</f>
        <v>14954.1607915351</v>
      </c>
      <c r="D710" s="336" t="n">
        <f aca="false">+[4]data1cf!C710</f>
        <v>16567.5084443666</v>
      </c>
      <c r="E710" s="336" t="n">
        <f aca="false">+[4]data1cf!D710</f>
        <v>16334.9694684663</v>
      </c>
      <c r="F710" s="336" t="n">
        <f aca="false">+[4]data1cf!E710</f>
        <v>16157.5343229673</v>
      </c>
      <c r="G710" s="336" t="n">
        <f aca="false">+[4]data1cf!F710</f>
        <v>15794.5742878198</v>
      </c>
      <c r="H710" s="336" t="n">
        <f aca="false">+[4]data1cf!G710</f>
        <v>15293.6780932526</v>
      </c>
      <c r="I710" s="336" t="n">
        <f aca="false">+[4]data1cf!H710</f>
        <v>15155.906049332</v>
      </c>
      <c r="J710" s="336" t="n">
        <f aca="false">+[4]data1cf!I710</f>
        <v>15273.3597447178</v>
      </c>
      <c r="K710" s="336" t="n">
        <f aca="false">+[4]data1cf!J710</f>
        <v>15133.3900105762</v>
      </c>
      <c r="L710" s="336" t="n">
        <f aca="false">+[4]data1cf!K710</f>
        <v>15337.2436593236</v>
      </c>
      <c r="M710" s="336" t="n">
        <f aca="false">+[4]data1cf!L710</f>
        <v>15238.7992252097</v>
      </c>
      <c r="N710" s="336" t="n">
        <f aca="false">+[4]data1cf!M710</f>
        <v>15174.2919714498</v>
      </c>
      <c r="O710" s="336" t="n">
        <f aca="false">+[4]data1cf!N710</f>
        <v>15197.409947838</v>
      </c>
      <c r="P710" s="336" t="n">
        <f aca="false">+[4]data1cf!O710</f>
        <v>15130.738102687</v>
      </c>
      <c r="Q710" s="336" t="n">
        <f aca="false">+[4]data1cf!P710</f>
        <v>15390.4546595136</v>
      </c>
      <c r="R710" s="336" t="n">
        <f aca="false">+[4]data1cf!Q710</f>
        <v>1076.00508203683</v>
      </c>
      <c r="S710" s="336" t="n">
        <f aca="false">+[4]data1cf!R710</f>
        <v>0</v>
      </c>
      <c r="T710" s="336" t="n">
        <f aca="false">+[4]data1cf!S710</f>
        <v>0</v>
      </c>
      <c r="U710" s="336" t="n">
        <f aca="false">+[4]data1cf!T710</f>
        <v>0</v>
      </c>
      <c r="V710" s="336" t="n">
        <f aca="false">+[4]data1cf!U710</f>
        <v>0</v>
      </c>
      <c r="W710" s="336" t="n">
        <f aca="false">+[4]data1cf!V710</f>
        <v>0</v>
      </c>
      <c r="X710" s="336" t="n">
        <f aca="false">+[4]data1cf!W710</f>
        <v>0</v>
      </c>
      <c r="Y710" s="336" t="n">
        <f aca="false">+[4]data1cf!X710</f>
        <v>0</v>
      </c>
      <c r="Z710" s="336" t="n">
        <f aca="false">+[4]data1cf!Y710</f>
        <v>0</v>
      </c>
      <c r="AA710" s="336" t="n">
        <f aca="false">+[4]data1cf!Z710</f>
        <v>0</v>
      </c>
      <c r="AB710" s="336"/>
      <c r="AC710" s="337" t="n">
        <f aca="false">XNPV(0.1,B710:AA710,$B$1:$AA$1)</f>
        <v>24884.5131337105</v>
      </c>
      <c r="AD710" s="337" t="n">
        <f aca="false">SUMPRODUCT(B710:AA710,$B$1010:$AA$1010)</f>
        <v>57700.8079041377</v>
      </c>
      <c r="AE710" s="338" t="n">
        <f aca="false">SUMPRODUCT(B710:AA710,$B$1012:$AA$1012)</f>
        <v>57018.7225589719</v>
      </c>
      <c r="AF710" s="339" t="n">
        <f aca="false">XIRR(B710:AA710,$B$1:$AA$1)</f>
        <v>0.144690166156736</v>
      </c>
      <c r="AG710" s="340" t="n">
        <f aca="false">1-EXP(-(1/0.25)*(AD710/ABS($AD$1010)))</f>
        <v>0.987126057639567</v>
      </c>
    </row>
    <row r="711" customFormat="false" ht="12.75" hidden="false" customHeight="false" outlineLevel="0" collapsed="false">
      <c r="A711" s="331"/>
      <c r="B711" s="336" t="n">
        <f aca="false">+[4]data1cf!A711</f>
        <v>-91169.4825948819</v>
      </c>
      <c r="C711" s="336" t="n">
        <f aca="false">+[4]data1cf!B711</f>
        <v>15329.0823775442</v>
      </c>
      <c r="D711" s="336" t="n">
        <f aca="false">+[4]data1cf!C711</f>
        <v>16496.6586048306</v>
      </c>
      <c r="E711" s="336" t="n">
        <f aca="false">+[4]data1cf!D711</f>
        <v>16091.4708864169</v>
      </c>
      <c r="F711" s="336" t="n">
        <f aca="false">+[4]data1cf!E711</f>
        <v>15929.4792250045</v>
      </c>
      <c r="G711" s="336" t="n">
        <f aca="false">+[4]data1cf!F711</f>
        <v>15608.9980565273</v>
      </c>
      <c r="H711" s="336" t="n">
        <f aca="false">+[4]data1cf!G711</f>
        <v>15260.0242477763</v>
      </c>
      <c r="I711" s="336" t="n">
        <f aca="false">+[4]data1cf!H711</f>
        <v>15209.4905604879</v>
      </c>
      <c r="J711" s="336" t="n">
        <f aca="false">+[4]data1cf!I711</f>
        <v>15087.9404405478</v>
      </c>
      <c r="K711" s="336" t="n">
        <f aca="false">+[4]data1cf!J711</f>
        <v>15334.9180080439</v>
      </c>
      <c r="L711" s="336" t="n">
        <f aca="false">+[4]data1cf!K711</f>
        <v>14975.6877046723</v>
      </c>
      <c r="M711" s="336" t="n">
        <f aca="false">+[4]data1cf!L711</f>
        <v>15398.1887984877</v>
      </c>
      <c r="N711" s="336" t="n">
        <f aca="false">+[4]data1cf!M711</f>
        <v>15179.2681581676</v>
      </c>
      <c r="O711" s="336" t="n">
        <f aca="false">+[4]data1cf!N711</f>
        <v>15074.9338833837</v>
      </c>
      <c r="P711" s="336" t="n">
        <f aca="false">+[4]data1cf!O711</f>
        <v>15449.5504315524</v>
      </c>
      <c r="Q711" s="336" t="n">
        <f aca="false">+[4]data1cf!P711</f>
        <v>15106.6396479148</v>
      </c>
      <c r="R711" s="336" t="n">
        <f aca="false">+[4]data1cf!Q711</f>
        <v>1045.67749757026</v>
      </c>
      <c r="S711" s="336" t="n">
        <f aca="false">+[4]data1cf!R711</f>
        <v>0</v>
      </c>
      <c r="T711" s="336" t="n">
        <f aca="false">+[4]data1cf!S711</f>
        <v>0</v>
      </c>
      <c r="U711" s="336" t="n">
        <f aca="false">+[4]data1cf!T711</f>
        <v>0</v>
      </c>
      <c r="V711" s="336" t="n">
        <f aca="false">+[4]data1cf!U711</f>
        <v>0</v>
      </c>
      <c r="W711" s="336" t="n">
        <f aca="false">+[4]data1cf!V711</f>
        <v>0</v>
      </c>
      <c r="X711" s="336" t="n">
        <f aca="false">+[4]data1cf!W711</f>
        <v>0</v>
      </c>
      <c r="Y711" s="336" t="n">
        <f aca="false">+[4]data1cf!X711</f>
        <v>0</v>
      </c>
      <c r="Z711" s="336" t="n">
        <f aca="false">+[4]data1cf!Y711</f>
        <v>0</v>
      </c>
      <c r="AA711" s="336" t="n">
        <f aca="false">+[4]data1cf!Z711</f>
        <v>0</v>
      </c>
      <c r="AB711" s="336"/>
      <c r="AC711" s="337" t="n">
        <f aca="false">XNPV(0.1,B711:AA711,$B$1:$AA$1)</f>
        <v>27256.7003428432</v>
      </c>
      <c r="AD711" s="337" t="n">
        <f aca="false">SUMPRODUCT(B711:AA711,$B$1010:$AA$1010)</f>
        <v>59956.0727313593</v>
      </c>
      <c r="AE711" s="338" t="n">
        <f aca="false">SUMPRODUCT(B711:AA711,$B$1012:$AA$1012)</f>
        <v>59276.2354209085</v>
      </c>
      <c r="AF711" s="339" t="n">
        <f aca="false">XIRR(B711:AA711,$B$1:$AA$1)</f>
        <v>0.150199659187731</v>
      </c>
      <c r="AG711" s="340" t="n">
        <f aca="false">1-EXP(-(1/0.25)*(AD711/ABS($AD$1010)))</f>
        <v>0.989140028267287</v>
      </c>
    </row>
    <row r="712" customFormat="false" ht="12.75" hidden="false" customHeight="false" outlineLevel="0" collapsed="false">
      <c r="A712" s="331"/>
      <c r="B712" s="336" t="n">
        <f aca="false">+[4]data1cf!A712</f>
        <v>-100394.526103043</v>
      </c>
      <c r="C712" s="336" t="n">
        <f aca="false">+[4]data1cf!B712</f>
        <v>15140.8088337351</v>
      </c>
      <c r="D712" s="336" t="n">
        <f aca="false">+[4]data1cf!C712</f>
        <v>16936.8496440119</v>
      </c>
      <c r="E712" s="336" t="n">
        <f aca="false">+[4]data1cf!D712</f>
        <v>16459.7323066279</v>
      </c>
      <c r="F712" s="336" t="n">
        <f aca="false">+[4]data1cf!E712</f>
        <v>16165.8053513509</v>
      </c>
      <c r="G712" s="336" t="n">
        <f aca="false">+[4]data1cf!F712</f>
        <v>15765.7136074883</v>
      </c>
      <c r="H712" s="336" t="n">
        <f aca="false">+[4]data1cf!G712</f>
        <v>15523.9040600224</v>
      </c>
      <c r="I712" s="336" t="n">
        <f aca="false">+[4]data1cf!H712</f>
        <v>15334.1318288601</v>
      </c>
      <c r="J712" s="336" t="n">
        <f aca="false">+[4]data1cf!I712</f>
        <v>15315.6961094238</v>
      </c>
      <c r="K712" s="336" t="n">
        <f aca="false">+[4]data1cf!J712</f>
        <v>15165.863743446</v>
      </c>
      <c r="L712" s="336" t="n">
        <f aca="false">+[4]data1cf!K712</f>
        <v>15476.8129490328</v>
      </c>
      <c r="M712" s="336" t="n">
        <f aca="false">+[4]data1cf!L712</f>
        <v>15409.5134288538</v>
      </c>
      <c r="N712" s="336" t="n">
        <f aca="false">+[4]data1cf!M712</f>
        <v>15326.3394436221</v>
      </c>
      <c r="O712" s="336" t="n">
        <f aca="false">+[4]data1cf!N712</f>
        <v>15263.9691251285</v>
      </c>
      <c r="P712" s="336" t="n">
        <f aca="false">+[4]data1cf!O712</f>
        <v>15587.1580142389</v>
      </c>
      <c r="Q712" s="336" t="n">
        <f aca="false">+[4]data1cf!P712</f>
        <v>15318.1398188612</v>
      </c>
      <c r="R712" s="336" t="n">
        <f aca="false">+[4]data1cf!Q712</f>
        <v>1151.48505659146</v>
      </c>
      <c r="S712" s="336" t="n">
        <f aca="false">+[4]data1cf!R712</f>
        <v>0</v>
      </c>
      <c r="T712" s="336" t="n">
        <f aca="false">+[4]data1cf!S712</f>
        <v>0</v>
      </c>
      <c r="U712" s="336" t="n">
        <f aca="false">+[4]data1cf!T712</f>
        <v>0</v>
      </c>
      <c r="V712" s="336" t="n">
        <f aca="false">+[4]data1cf!U712</f>
        <v>0</v>
      </c>
      <c r="W712" s="336" t="n">
        <f aca="false">+[4]data1cf!V712</f>
        <v>0</v>
      </c>
      <c r="X712" s="336" t="n">
        <f aca="false">+[4]data1cf!W712</f>
        <v>0</v>
      </c>
      <c r="Y712" s="336" t="n">
        <f aca="false">+[4]data1cf!X712</f>
        <v>0</v>
      </c>
      <c r="Z712" s="336" t="n">
        <f aca="false">+[4]data1cf!Y712</f>
        <v>0</v>
      </c>
      <c r="AA712" s="336" t="n">
        <f aca="false">+[4]data1cf!Z712</f>
        <v>0</v>
      </c>
      <c r="AB712" s="336"/>
      <c r="AC712" s="337" t="n">
        <f aca="false">XNPV(0.1,B712:AA712,$B$1:$AA$1)</f>
        <v>19415.1385425444</v>
      </c>
      <c r="AD712" s="337" t="n">
        <f aca="false">SUMPRODUCT(B712:AA712,$B$1010:$AA$1010)</f>
        <v>52512.3787804904</v>
      </c>
      <c r="AE712" s="338" t="n">
        <f aca="false">SUMPRODUCT(B712:AA712,$B$1012:$AA$1012)</f>
        <v>51824.3317865972</v>
      </c>
      <c r="AF712" s="339" t="n">
        <f aca="false">XIRR(B712:AA712,$B$1:$AA$1)</f>
        <v>0.132977448095922</v>
      </c>
      <c r="AG712" s="340" t="n">
        <f aca="false">1-EXP(-(1/0.25)*(AD712/ABS($AD$1010)))</f>
        <v>0.98095919106212</v>
      </c>
    </row>
    <row r="713" customFormat="false" ht="12.75" hidden="false" customHeight="false" outlineLevel="0" collapsed="false">
      <c r="A713" s="331"/>
      <c r="B713" s="336" t="n">
        <f aca="false">+[4]data1cf!A713</f>
        <v>-103815.931704536</v>
      </c>
      <c r="C713" s="336" t="n">
        <f aca="false">+[4]data1cf!B713</f>
        <v>15386.3063107454</v>
      </c>
      <c r="D713" s="336" t="n">
        <f aca="false">+[4]data1cf!C713</f>
        <v>17079.5826671874</v>
      </c>
      <c r="E713" s="336" t="n">
        <f aca="false">+[4]data1cf!D713</f>
        <v>16685.4104704579</v>
      </c>
      <c r="F713" s="336" t="n">
        <f aca="false">+[4]data1cf!E713</f>
        <v>16212.8073078925</v>
      </c>
      <c r="G713" s="336" t="n">
        <f aca="false">+[4]data1cf!F713</f>
        <v>15896.8206355469</v>
      </c>
      <c r="H713" s="336" t="n">
        <f aca="false">+[4]data1cf!G713</f>
        <v>15494.7657393051</v>
      </c>
      <c r="I713" s="336" t="n">
        <f aca="false">+[4]data1cf!H713</f>
        <v>15501.0754422563</v>
      </c>
      <c r="J713" s="336" t="n">
        <f aca="false">+[4]data1cf!I713</f>
        <v>15375.5836522951</v>
      </c>
      <c r="K713" s="336" t="n">
        <f aca="false">+[4]data1cf!J713</f>
        <v>15552.8836892452</v>
      </c>
      <c r="L713" s="336" t="n">
        <f aca="false">+[4]data1cf!K713</f>
        <v>15428.0378411807</v>
      </c>
      <c r="M713" s="336" t="n">
        <f aca="false">+[4]data1cf!L713</f>
        <v>15451.2423562046</v>
      </c>
      <c r="N713" s="336" t="n">
        <f aca="false">+[4]data1cf!M713</f>
        <v>15589.6831620681</v>
      </c>
      <c r="O713" s="336" t="n">
        <f aca="false">+[4]data1cf!N713</f>
        <v>15481.0084635157</v>
      </c>
      <c r="P713" s="336" t="n">
        <f aca="false">+[4]data1cf!O713</f>
        <v>15630.5358360198</v>
      </c>
      <c r="Q713" s="336" t="n">
        <f aca="false">+[4]data1cf!P713</f>
        <v>15424.1266839291</v>
      </c>
      <c r="R713" s="336" t="n">
        <f aca="false">+[4]data1cf!Q713</f>
        <v>1190.72721027835</v>
      </c>
      <c r="S713" s="336" t="n">
        <f aca="false">+[4]data1cf!R713</f>
        <v>0</v>
      </c>
      <c r="T713" s="336" t="n">
        <f aca="false">+[4]data1cf!S713</f>
        <v>0</v>
      </c>
      <c r="U713" s="336" t="n">
        <f aca="false">+[4]data1cf!T713</f>
        <v>0</v>
      </c>
      <c r="V713" s="336" t="n">
        <f aca="false">+[4]data1cf!U713</f>
        <v>0</v>
      </c>
      <c r="W713" s="336" t="n">
        <f aca="false">+[4]data1cf!V713</f>
        <v>0</v>
      </c>
      <c r="X713" s="336" t="n">
        <f aca="false">+[4]data1cf!W713</f>
        <v>0</v>
      </c>
      <c r="Y713" s="336" t="n">
        <f aca="false">+[4]data1cf!X713</f>
        <v>0</v>
      </c>
      <c r="Z713" s="336" t="n">
        <f aca="false">+[4]data1cf!Y713</f>
        <v>0</v>
      </c>
      <c r="AA713" s="336" t="n">
        <f aca="false">+[4]data1cf!Z713</f>
        <v>0</v>
      </c>
      <c r="AB713" s="336"/>
      <c r="AC713" s="337" t="n">
        <f aca="false">XNPV(0.1,B713:AA713,$B$1:$AA$1)</f>
        <v>17066.7660445508</v>
      </c>
      <c r="AD713" s="337" t="n">
        <f aca="false">SUMPRODUCT(B713:AA713,$B$1010:$AA$1010)</f>
        <v>50435.8487630642</v>
      </c>
      <c r="AE713" s="338" t="n">
        <f aca="false">SUMPRODUCT(B713:AA713,$B$1012:$AA$1012)</f>
        <v>49742.0907944367</v>
      </c>
      <c r="AF713" s="339" t="n">
        <f aca="false">XIRR(B713:AA713,$B$1:$AA$1)</f>
        <v>0.128188466852359</v>
      </c>
      <c r="AG713" s="340" t="n">
        <f aca="false">1-EXP(-(1/0.25)*(AD713/ABS($AD$1010)))</f>
        <v>0.977730376359664</v>
      </c>
    </row>
    <row r="714" customFormat="false" ht="12.75" hidden="false" customHeight="false" outlineLevel="0" collapsed="false">
      <c r="A714" s="331"/>
      <c r="B714" s="336" t="n">
        <f aca="false">+[4]data1cf!A714</f>
        <v>-94845.6316506889</v>
      </c>
      <c r="C714" s="336" t="n">
        <f aca="false">+[4]data1cf!B714</f>
        <v>15106.6851630982</v>
      </c>
      <c r="D714" s="336" t="n">
        <f aca="false">+[4]data1cf!C714</f>
        <v>16573.8143177951</v>
      </c>
      <c r="E714" s="336" t="n">
        <f aca="false">+[4]data1cf!D714</f>
        <v>16175.651842115</v>
      </c>
      <c r="F714" s="336" t="n">
        <f aca="false">+[4]data1cf!E714</f>
        <v>15854.6180310624</v>
      </c>
      <c r="G714" s="336" t="n">
        <f aca="false">+[4]data1cf!F714</f>
        <v>15709.109887463</v>
      </c>
      <c r="H714" s="336" t="n">
        <f aca="false">+[4]data1cf!G714</f>
        <v>15303.3571909793</v>
      </c>
      <c r="I714" s="336" t="n">
        <f aca="false">+[4]data1cf!H714</f>
        <v>15094.4465316375</v>
      </c>
      <c r="J714" s="336" t="n">
        <f aca="false">+[4]data1cf!I714</f>
        <v>15228.2973216036</v>
      </c>
      <c r="K714" s="336" t="n">
        <f aca="false">+[4]data1cf!J714</f>
        <v>15377.9178536916</v>
      </c>
      <c r="L714" s="336" t="n">
        <f aca="false">+[4]data1cf!K714</f>
        <v>15220.2778748029</v>
      </c>
      <c r="M714" s="336" t="n">
        <f aca="false">+[4]data1cf!L714</f>
        <v>15143.4076264468</v>
      </c>
      <c r="N714" s="336" t="n">
        <f aca="false">+[4]data1cf!M714</f>
        <v>15290.7528387454</v>
      </c>
      <c r="O714" s="336" t="n">
        <f aca="false">+[4]data1cf!N714</f>
        <v>15166.1673295491</v>
      </c>
      <c r="P714" s="336" t="n">
        <f aca="false">+[4]data1cf!O714</f>
        <v>15290.4667862653</v>
      </c>
      <c r="Q714" s="336" t="n">
        <f aca="false">+[4]data1cf!P714</f>
        <v>14999.0139112857</v>
      </c>
      <c r="R714" s="336" t="n">
        <f aca="false">+[4]data1cf!Q714</f>
        <v>1087.84145678074</v>
      </c>
      <c r="S714" s="336" t="n">
        <f aca="false">+[4]data1cf!R714</f>
        <v>0</v>
      </c>
      <c r="T714" s="336" t="n">
        <f aca="false">+[4]data1cf!S714</f>
        <v>0</v>
      </c>
      <c r="U714" s="336" t="n">
        <f aca="false">+[4]data1cf!T714</f>
        <v>0</v>
      </c>
      <c r="V714" s="336" t="n">
        <f aca="false">+[4]data1cf!U714</f>
        <v>0</v>
      </c>
      <c r="W714" s="336" t="n">
        <f aca="false">+[4]data1cf!V714</f>
        <v>0</v>
      </c>
      <c r="X714" s="336" t="n">
        <f aca="false">+[4]data1cf!W714</f>
        <v>0</v>
      </c>
      <c r="Y714" s="336" t="n">
        <f aca="false">+[4]data1cf!X714</f>
        <v>0</v>
      </c>
      <c r="Z714" s="336" t="n">
        <f aca="false">+[4]data1cf!Y714</f>
        <v>0</v>
      </c>
      <c r="AA714" s="336" t="n">
        <f aca="false">+[4]data1cf!Z714</f>
        <v>0</v>
      </c>
      <c r="AB714" s="336"/>
      <c r="AC714" s="337" t="n">
        <f aca="false">XNPV(0.1,B714:AA714,$B$1:$AA$1)</f>
        <v>23573.9689897899</v>
      </c>
      <c r="AD714" s="337" t="n">
        <f aca="false">SUMPRODUCT(B714:AA714,$B$1010:$AA$1010)</f>
        <v>56300.5193985155</v>
      </c>
      <c r="AE714" s="338" t="n">
        <f aca="false">SUMPRODUCT(B714:AA714,$B$1012:$AA$1012)</f>
        <v>55620.2443563585</v>
      </c>
      <c r="AF714" s="339" t="n">
        <f aca="false">XIRR(B714:AA714,$B$1:$AA$1)</f>
        <v>0.142001105316375</v>
      </c>
      <c r="AG714" s="340" t="n">
        <f aca="false">1-EXP(-(1/0.25)*(AD714/ABS($AD$1010)))</f>
        <v>0.985691791706286</v>
      </c>
    </row>
    <row r="715" customFormat="false" ht="12.75" hidden="false" customHeight="false" outlineLevel="0" collapsed="false">
      <c r="A715" s="331"/>
      <c r="B715" s="336" t="n">
        <f aca="false">+[4]data1cf!A715</f>
        <v>-102796.514013427</v>
      </c>
      <c r="C715" s="336" t="n">
        <f aca="false">+[4]data1cf!B715</f>
        <v>15374.7017906622</v>
      </c>
      <c r="D715" s="336" t="n">
        <f aca="false">+[4]data1cf!C715</f>
        <v>16949.7767272121</v>
      </c>
      <c r="E715" s="336" t="n">
        <f aca="false">+[4]data1cf!D715</f>
        <v>16469.5043892372</v>
      </c>
      <c r="F715" s="336" t="n">
        <f aca="false">+[4]data1cf!E715</f>
        <v>16064.6685569101</v>
      </c>
      <c r="G715" s="336" t="n">
        <f aca="false">+[4]data1cf!F715</f>
        <v>15794.2518783111</v>
      </c>
      <c r="H715" s="336" t="n">
        <f aca="false">+[4]data1cf!G715</f>
        <v>15676.2424031073</v>
      </c>
      <c r="I715" s="336" t="n">
        <f aca="false">+[4]data1cf!H715</f>
        <v>15476.9176006881</v>
      </c>
      <c r="J715" s="336" t="n">
        <f aca="false">+[4]data1cf!I715</f>
        <v>15590.6054665281</v>
      </c>
      <c r="K715" s="336" t="n">
        <f aca="false">+[4]data1cf!J715</f>
        <v>15301.8492919348</v>
      </c>
      <c r="L715" s="336" t="n">
        <f aca="false">+[4]data1cf!K715</f>
        <v>15304.548632863</v>
      </c>
      <c r="M715" s="336" t="n">
        <f aca="false">+[4]data1cf!L715</f>
        <v>15462.9810326359</v>
      </c>
      <c r="N715" s="336" t="n">
        <f aca="false">+[4]data1cf!M715</f>
        <v>15272.9974273655</v>
      </c>
      <c r="O715" s="336" t="n">
        <f aca="false">+[4]data1cf!N715</f>
        <v>15356.8048979823</v>
      </c>
      <c r="P715" s="336" t="n">
        <f aca="false">+[4]data1cf!O715</f>
        <v>15557.786724569</v>
      </c>
      <c r="Q715" s="336" t="n">
        <f aca="false">+[4]data1cf!P715</f>
        <v>15443.8582903098</v>
      </c>
      <c r="R715" s="336" t="n">
        <f aca="false">+[4]data1cf!Q715</f>
        <v>1179.0348971284</v>
      </c>
      <c r="S715" s="336" t="n">
        <f aca="false">+[4]data1cf!R715</f>
        <v>0</v>
      </c>
      <c r="T715" s="336" t="n">
        <f aca="false">+[4]data1cf!S715</f>
        <v>0</v>
      </c>
      <c r="U715" s="336" t="n">
        <f aca="false">+[4]data1cf!T715</f>
        <v>0</v>
      </c>
      <c r="V715" s="336" t="n">
        <f aca="false">+[4]data1cf!U715</f>
        <v>0</v>
      </c>
      <c r="W715" s="336" t="n">
        <f aca="false">+[4]data1cf!V715</f>
        <v>0</v>
      </c>
      <c r="X715" s="336" t="n">
        <f aca="false">+[4]data1cf!W715</f>
        <v>0</v>
      </c>
      <c r="Y715" s="336" t="n">
        <f aca="false">+[4]data1cf!X715</f>
        <v>0</v>
      </c>
      <c r="Z715" s="336" t="n">
        <f aca="false">+[4]data1cf!Y715</f>
        <v>0</v>
      </c>
      <c r="AA715" s="336" t="n">
        <f aca="false">+[4]data1cf!Z715</f>
        <v>0</v>
      </c>
      <c r="AB715" s="336"/>
      <c r="AC715" s="337" t="n">
        <f aca="false">XNPV(0.1,B715:AA715,$B$1:$AA$1)</f>
        <v>17528.0346218982</v>
      </c>
      <c r="AD715" s="337" t="n">
        <f aca="false">SUMPRODUCT(B715:AA715,$B$1010:$AA$1010)</f>
        <v>50755.0912294869</v>
      </c>
      <c r="AE715" s="338" t="n">
        <f aca="false">SUMPRODUCT(B715:AA715,$B$1012:$AA$1012)</f>
        <v>50064.4765932718</v>
      </c>
      <c r="AF715" s="339" t="n">
        <f aca="false">XIRR(B715:AA715,$B$1:$AA$1)</f>
        <v>0.129204024442554</v>
      </c>
      <c r="AG715" s="340" t="n">
        <f aca="false">1-EXP(-(1/0.25)*(AD715/ABS($AD$1010)))</f>
        <v>0.978260255328665</v>
      </c>
    </row>
    <row r="716" customFormat="false" ht="12.75" hidden="false" customHeight="false" outlineLevel="0" collapsed="false">
      <c r="A716" s="331"/>
      <c r="B716" s="336" t="n">
        <f aca="false">+[4]data1cf!A716</f>
        <v>-94847.2135936503</v>
      </c>
      <c r="C716" s="336" t="n">
        <f aca="false">+[4]data1cf!B716</f>
        <v>15398.82373859</v>
      </c>
      <c r="D716" s="336" t="n">
        <f aca="false">+[4]data1cf!C716</f>
        <v>16601.9765180452</v>
      </c>
      <c r="E716" s="336" t="n">
        <f aca="false">+[4]data1cf!D716</f>
        <v>16323.1528197225</v>
      </c>
      <c r="F716" s="336" t="n">
        <f aca="false">+[4]data1cf!E716</f>
        <v>15715.4723495882</v>
      </c>
      <c r="G716" s="336" t="n">
        <f aca="false">+[4]data1cf!F716</f>
        <v>15353.4612751123</v>
      </c>
      <c r="H716" s="336" t="n">
        <f aca="false">+[4]data1cf!G716</f>
        <v>15215.4615373675</v>
      </c>
      <c r="I716" s="336" t="n">
        <f aca="false">+[4]data1cf!H716</f>
        <v>15132.5048142538</v>
      </c>
      <c r="J716" s="336" t="n">
        <f aca="false">+[4]data1cf!I716</f>
        <v>15358.7575439841</v>
      </c>
      <c r="K716" s="336" t="n">
        <f aca="false">+[4]data1cf!J716</f>
        <v>15254.2089316246</v>
      </c>
      <c r="L716" s="336" t="n">
        <f aca="false">+[4]data1cf!K716</f>
        <v>15185.7405241322</v>
      </c>
      <c r="M716" s="336" t="n">
        <f aca="false">+[4]data1cf!L716</f>
        <v>15236.9941337414</v>
      </c>
      <c r="N716" s="336" t="n">
        <f aca="false">+[4]data1cf!M716</f>
        <v>15261.1821445182</v>
      </c>
      <c r="O716" s="336" t="n">
        <f aca="false">+[4]data1cf!N716</f>
        <v>15259.7630443903</v>
      </c>
      <c r="P716" s="336" t="n">
        <f aca="false">+[4]data1cf!O716</f>
        <v>15291.5934507398</v>
      </c>
      <c r="Q716" s="336" t="n">
        <f aca="false">+[4]data1cf!P716</f>
        <v>15142.5193827193</v>
      </c>
      <c r="R716" s="336" t="n">
        <f aca="false">+[4]data1cf!Q716</f>
        <v>1087.85960103373</v>
      </c>
      <c r="S716" s="336" t="n">
        <f aca="false">+[4]data1cf!R716</f>
        <v>0</v>
      </c>
      <c r="T716" s="336" t="n">
        <f aca="false">+[4]data1cf!S716</f>
        <v>0</v>
      </c>
      <c r="U716" s="336" t="n">
        <f aca="false">+[4]data1cf!T716</f>
        <v>0</v>
      </c>
      <c r="V716" s="336" t="n">
        <f aca="false">+[4]data1cf!U716</f>
        <v>0</v>
      </c>
      <c r="W716" s="336" t="n">
        <f aca="false">+[4]data1cf!V716</f>
        <v>0</v>
      </c>
      <c r="X716" s="336" t="n">
        <f aca="false">+[4]data1cf!W716</f>
        <v>0</v>
      </c>
      <c r="Y716" s="336" t="n">
        <f aca="false">+[4]data1cf!X716</f>
        <v>0</v>
      </c>
      <c r="Z716" s="336" t="n">
        <f aca="false">+[4]data1cf!Y716</f>
        <v>0</v>
      </c>
      <c r="AA716" s="336" t="n">
        <f aca="false">+[4]data1cf!Z716</f>
        <v>0</v>
      </c>
      <c r="AB716" s="336"/>
      <c r="AC716" s="337" t="n">
        <f aca="false">XNPV(0.1,B716:AA716,$B$1:$AA$1)</f>
        <v>23706.327977626</v>
      </c>
      <c r="AD716" s="337" t="n">
        <f aca="false">SUMPRODUCT(B716:AA716,$B$1010:$AA$1010)</f>
        <v>56431.7751209554</v>
      </c>
      <c r="AE716" s="338" t="n">
        <f aca="false">SUMPRODUCT(B716:AA716,$B$1012:$AA$1012)</f>
        <v>55751.3200535831</v>
      </c>
      <c r="AF716" s="339" t="n">
        <f aca="false">XIRR(B716:AA716,$B$1:$AA$1)</f>
        <v>0.142292609134661</v>
      </c>
      <c r="AG716" s="340" t="n">
        <f aca="false">1-EXP(-(1/0.25)*(AD716/ABS($AD$1010)))</f>
        <v>0.985832758612164</v>
      </c>
    </row>
    <row r="717" customFormat="false" ht="12.75" hidden="false" customHeight="false" outlineLevel="0" collapsed="false">
      <c r="A717" s="331"/>
      <c r="B717" s="336" t="n">
        <f aca="false">+[4]data1cf!A717</f>
        <v>-107107.042937813</v>
      </c>
      <c r="C717" s="336" t="n">
        <f aca="false">+[4]data1cf!B717</f>
        <v>15232.9776137853</v>
      </c>
      <c r="D717" s="336" t="n">
        <f aca="false">+[4]data1cf!C717</f>
        <v>17083.3890504193</v>
      </c>
      <c r="E717" s="336" t="n">
        <f aca="false">+[4]data1cf!D717</f>
        <v>16575.8866068414</v>
      </c>
      <c r="F717" s="336" t="n">
        <f aca="false">+[4]data1cf!E717</f>
        <v>16164.5320682614</v>
      </c>
      <c r="G717" s="336" t="n">
        <f aca="false">+[4]data1cf!F717</f>
        <v>15970.9266593199</v>
      </c>
      <c r="H717" s="336" t="n">
        <f aca="false">+[4]data1cf!G717</f>
        <v>15444.6641692296</v>
      </c>
      <c r="I717" s="336" t="n">
        <f aca="false">+[4]data1cf!H717</f>
        <v>15326.9840872721</v>
      </c>
      <c r="J717" s="336" t="n">
        <f aca="false">+[4]data1cf!I717</f>
        <v>15469.061305179</v>
      </c>
      <c r="K717" s="336" t="n">
        <f aca="false">+[4]data1cf!J717</f>
        <v>15483.9530045354</v>
      </c>
      <c r="L717" s="336" t="n">
        <f aca="false">+[4]data1cf!K717</f>
        <v>15568.8190579418</v>
      </c>
      <c r="M717" s="336" t="n">
        <f aca="false">+[4]data1cf!L717</f>
        <v>15558.7119504069</v>
      </c>
      <c r="N717" s="336" t="n">
        <f aca="false">+[4]data1cf!M717</f>
        <v>15563.0630438593</v>
      </c>
      <c r="O717" s="336" t="n">
        <f aca="false">+[4]data1cf!N717</f>
        <v>15382.1807292839</v>
      </c>
      <c r="P717" s="336" t="n">
        <f aca="false">+[4]data1cf!O717</f>
        <v>15416.8659243285</v>
      </c>
      <c r="Q717" s="336" t="n">
        <f aca="false">+[4]data1cf!P717</f>
        <v>15497.7603078101</v>
      </c>
      <c r="R717" s="336" t="n">
        <f aca="false">+[4]data1cf!Q717</f>
        <v>1228.47493967954</v>
      </c>
      <c r="S717" s="336" t="n">
        <f aca="false">+[4]data1cf!R717</f>
        <v>0</v>
      </c>
      <c r="T717" s="336" t="n">
        <f aca="false">+[4]data1cf!S717</f>
        <v>0</v>
      </c>
      <c r="U717" s="336" t="n">
        <f aca="false">+[4]data1cf!T717</f>
        <v>0</v>
      </c>
      <c r="V717" s="336" t="n">
        <f aca="false">+[4]data1cf!U717</f>
        <v>0</v>
      </c>
      <c r="W717" s="336" t="n">
        <f aca="false">+[4]data1cf!V717</f>
        <v>0</v>
      </c>
      <c r="X717" s="336" t="n">
        <f aca="false">+[4]data1cf!W717</f>
        <v>0</v>
      </c>
      <c r="Y717" s="336" t="n">
        <f aca="false">+[4]data1cf!X717</f>
        <v>0</v>
      </c>
      <c r="Z717" s="336" t="n">
        <f aca="false">+[4]data1cf!Y717</f>
        <v>0</v>
      </c>
      <c r="AA717" s="336" t="n">
        <f aca="false">+[4]data1cf!Z717</f>
        <v>0</v>
      </c>
      <c r="AB717" s="336"/>
      <c r="AC717" s="337" t="n">
        <f aca="false">XNPV(0.1,B717:AA717,$B$1:$AA$1)</f>
        <v>13491.3947369064</v>
      </c>
      <c r="AD717" s="337" t="n">
        <f aca="false">SUMPRODUCT(B717:AA717,$B$1010:$AA$1010)</f>
        <v>46821.3961495692</v>
      </c>
      <c r="AE717" s="338" t="n">
        <f aca="false">SUMPRODUCT(B717:AA717,$B$1012:$AA$1012)</f>
        <v>46128.4044882114</v>
      </c>
      <c r="AF717" s="339" t="n">
        <f aca="false">XIRR(B717:AA717,$B$1:$AA$1)</f>
        <v>0.12171231014281</v>
      </c>
      <c r="AG717" s="340" t="n">
        <f aca="false">1-EXP(-(1/0.25)*(AD717/ABS($AD$1010)))</f>
        <v>0.970750195359042</v>
      </c>
    </row>
    <row r="718" customFormat="false" ht="12.75" hidden="false" customHeight="false" outlineLevel="0" collapsed="false">
      <c r="A718" s="331"/>
      <c r="B718" s="336" t="n">
        <f aca="false">+[4]data1cf!A718</f>
        <v>-106984.185386032</v>
      </c>
      <c r="C718" s="336" t="n">
        <f aca="false">+[4]data1cf!B718</f>
        <v>15182.7378295784</v>
      </c>
      <c r="D718" s="336" t="n">
        <f aca="false">+[4]data1cf!C718</f>
        <v>17028.1850769118</v>
      </c>
      <c r="E718" s="336" t="n">
        <f aca="false">+[4]data1cf!D718</f>
        <v>16719.0975792759</v>
      </c>
      <c r="F718" s="336" t="n">
        <f aca="false">+[4]data1cf!E718</f>
        <v>16291.1939128412</v>
      </c>
      <c r="G718" s="336" t="n">
        <f aca="false">+[4]data1cf!F718</f>
        <v>15970.51044354</v>
      </c>
      <c r="H718" s="336" t="n">
        <f aca="false">+[4]data1cf!G718</f>
        <v>15579.7625972323</v>
      </c>
      <c r="I718" s="336" t="n">
        <f aca="false">+[4]data1cf!H718</f>
        <v>15475.4603865475</v>
      </c>
      <c r="J718" s="336" t="n">
        <f aca="false">+[4]data1cf!I718</f>
        <v>15385.899826243</v>
      </c>
      <c r="K718" s="336" t="n">
        <f aca="false">+[4]data1cf!J718</f>
        <v>15413.0436775637</v>
      </c>
      <c r="L718" s="336" t="n">
        <f aca="false">+[4]data1cf!K718</f>
        <v>15286.5785227943</v>
      </c>
      <c r="M718" s="336" t="n">
        <f aca="false">+[4]data1cf!L718</f>
        <v>15494.0111924565</v>
      </c>
      <c r="N718" s="336" t="n">
        <f aca="false">+[4]data1cf!M718</f>
        <v>15746.0883584063</v>
      </c>
      <c r="O718" s="336" t="n">
        <f aca="false">+[4]data1cf!N718</f>
        <v>15577.6493287437</v>
      </c>
      <c r="P718" s="336" t="n">
        <f aca="false">+[4]data1cf!O718</f>
        <v>15486.337353448</v>
      </c>
      <c r="Q718" s="336" t="n">
        <f aca="false">+[4]data1cf!P718</f>
        <v>15818.1636640406</v>
      </c>
      <c r="R718" s="336" t="n">
        <f aca="false">+[4]data1cf!Q718</f>
        <v>1227.06581270363</v>
      </c>
      <c r="S718" s="336" t="n">
        <f aca="false">+[4]data1cf!R718</f>
        <v>0</v>
      </c>
      <c r="T718" s="336" t="n">
        <f aca="false">+[4]data1cf!S718</f>
        <v>0</v>
      </c>
      <c r="U718" s="336" t="n">
        <f aca="false">+[4]data1cf!T718</f>
        <v>0</v>
      </c>
      <c r="V718" s="336" t="n">
        <f aca="false">+[4]data1cf!U718</f>
        <v>0</v>
      </c>
      <c r="W718" s="336" t="n">
        <f aca="false">+[4]data1cf!V718</f>
        <v>0</v>
      </c>
      <c r="X718" s="336" t="n">
        <f aca="false">+[4]data1cf!W718</f>
        <v>0</v>
      </c>
      <c r="Y718" s="336" t="n">
        <f aca="false">+[4]data1cf!X718</f>
        <v>0</v>
      </c>
      <c r="Z718" s="336" t="n">
        <f aca="false">+[4]data1cf!Y718</f>
        <v>0</v>
      </c>
      <c r="AA718" s="336" t="n">
        <f aca="false">+[4]data1cf!Z718</f>
        <v>0</v>
      </c>
      <c r="AB718" s="336"/>
      <c r="AC718" s="337" t="n">
        <f aca="false">XNPV(0.1,B718:AA718,$B$1:$AA$1)</f>
        <v>13878.3556588877</v>
      </c>
      <c r="AD718" s="337" t="n">
        <f aca="false">SUMPRODUCT(B718:AA718,$B$1010:$AA$1010)</f>
        <v>47312.5974105422</v>
      </c>
      <c r="AE718" s="338" t="n">
        <f aca="false">SUMPRODUCT(B718:AA718,$B$1012:$AA$1012)</f>
        <v>46617.2013019127</v>
      </c>
      <c r="AF718" s="339" t="n">
        <f aca="false">XIRR(B718:AA718,$B$1:$AA$1)</f>
        <v>0.122322269379212</v>
      </c>
      <c r="AG718" s="340" t="n">
        <f aca="false">1-EXP(-(1/0.25)*(AD718/ABS($AD$1010)))</f>
        <v>0.971814150310675</v>
      </c>
    </row>
    <row r="719" customFormat="false" ht="12.75" hidden="false" customHeight="false" outlineLevel="0" collapsed="false">
      <c r="A719" s="331"/>
      <c r="B719" s="336" t="n">
        <f aca="false">+[4]data1cf!A719</f>
        <v>-102782.996574167</v>
      </c>
      <c r="C719" s="336" t="n">
        <f aca="false">+[4]data1cf!B719</f>
        <v>15232.1791799965</v>
      </c>
      <c r="D719" s="336" t="n">
        <f aca="false">+[4]data1cf!C719</f>
        <v>16907.6877149715</v>
      </c>
      <c r="E719" s="336" t="n">
        <f aca="false">+[4]data1cf!D719</f>
        <v>16511.4711843356</v>
      </c>
      <c r="F719" s="336" t="n">
        <f aca="false">+[4]data1cf!E719</f>
        <v>16093.6934739761</v>
      </c>
      <c r="G719" s="336" t="n">
        <f aca="false">+[4]data1cf!F719</f>
        <v>15689.4751522085</v>
      </c>
      <c r="H719" s="336" t="n">
        <f aca="false">+[4]data1cf!G719</f>
        <v>15540.2072838476</v>
      </c>
      <c r="I719" s="336" t="n">
        <f aca="false">+[4]data1cf!H719</f>
        <v>15339.333094116</v>
      </c>
      <c r="J719" s="336" t="n">
        <f aca="false">+[4]data1cf!I719</f>
        <v>15398.1286868951</v>
      </c>
      <c r="K719" s="336" t="n">
        <f aca="false">+[4]data1cf!J719</f>
        <v>15221.2747177428</v>
      </c>
      <c r="L719" s="336" t="n">
        <f aca="false">+[4]data1cf!K719</f>
        <v>15265.6570115393</v>
      </c>
      <c r="M719" s="336" t="n">
        <f aca="false">+[4]data1cf!L719</f>
        <v>15298.7563985595</v>
      </c>
      <c r="N719" s="336" t="n">
        <f aca="false">+[4]data1cf!M719</f>
        <v>15370.9315800009</v>
      </c>
      <c r="O719" s="336" t="n">
        <f aca="false">+[4]data1cf!N719</f>
        <v>15344.3105682047</v>
      </c>
      <c r="P719" s="336" t="n">
        <f aca="false">+[4]data1cf!O719</f>
        <v>15393.4323094843</v>
      </c>
      <c r="Q719" s="336" t="n">
        <f aca="false">+[4]data1cf!P719</f>
        <v>15426.4470997421</v>
      </c>
      <c r="R719" s="336" t="n">
        <f aca="false">+[4]data1cf!Q719</f>
        <v>1178.87985750706</v>
      </c>
      <c r="S719" s="336" t="n">
        <f aca="false">+[4]data1cf!R719</f>
        <v>0</v>
      </c>
      <c r="T719" s="336" t="n">
        <f aca="false">+[4]data1cf!S719</f>
        <v>0</v>
      </c>
      <c r="U719" s="336" t="n">
        <f aca="false">+[4]data1cf!T719</f>
        <v>0</v>
      </c>
      <c r="V719" s="336" t="n">
        <f aca="false">+[4]data1cf!U719</f>
        <v>0</v>
      </c>
      <c r="W719" s="336" t="n">
        <f aca="false">+[4]data1cf!V719</f>
        <v>0</v>
      </c>
      <c r="X719" s="336" t="n">
        <f aca="false">+[4]data1cf!W719</f>
        <v>0</v>
      </c>
      <c r="Y719" s="336" t="n">
        <f aca="false">+[4]data1cf!X719</f>
        <v>0</v>
      </c>
      <c r="Z719" s="336" t="n">
        <f aca="false">+[4]data1cf!Y719</f>
        <v>0</v>
      </c>
      <c r="AA719" s="336" t="n">
        <f aca="false">+[4]data1cf!Z719</f>
        <v>0</v>
      </c>
      <c r="AB719" s="336"/>
      <c r="AC719" s="337" t="n">
        <f aca="false">XNPV(0.1,B719:AA719,$B$1:$AA$1)</f>
        <v>16999.9332785785</v>
      </c>
      <c r="AD719" s="337" t="n">
        <f aca="false">SUMPRODUCT(B719:AA719,$B$1010:$AA$1010)</f>
        <v>50069.3040209436</v>
      </c>
      <c r="AE719" s="338" t="n">
        <f aca="false">SUMPRODUCT(B719:AA719,$B$1012:$AA$1012)</f>
        <v>49381.8795091037</v>
      </c>
      <c r="AF719" s="339" t="n">
        <f aca="false">XIRR(B719:AA719,$B$1:$AA$1)</f>
        <v>0.128355824827317</v>
      </c>
      <c r="AG719" s="340" t="n">
        <f aca="false">1-EXP(-(1/0.25)*(AD719/ABS($AD$1010)))</f>
        <v>0.977106038583378</v>
      </c>
    </row>
    <row r="720" customFormat="false" ht="12.75" hidden="false" customHeight="false" outlineLevel="0" collapsed="false">
      <c r="A720" s="331"/>
      <c r="B720" s="336" t="n">
        <f aca="false">+[4]data1cf!A720</f>
        <v>-96609.3057987882</v>
      </c>
      <c r="C720" s="336" t="n">
        <f aca="false">+[4]data1cf!B720</f>
        <v>15197.163214965</v>
      </c>
      <c r="D720" s="336" t="n">
        <f aca="false">+[4]data1cf!C720</f>
        <v>16646.7671087829</v>
      </c>
      <c r="E720" s="336" t="n">
        <f aca="false">+[4]data1cf!D720</f>
        <v>16196.1251888161</v>
      </c>
      <c r="F720" s="336" t="n">
        <f aca="false">+[4]data1cf!E720</f>
        <v>15778.6825352084</v>
      </c>
      <c r="G720" s="336" t="n">
        <f aca="false">+[4]data1cf!F720</f>
        <v>15671.2861690936</v>
      </c>
      <c r="H720" s="336" t="n">
        <f aca="false">+[4]data1cf!G720</f>
        <v>15319.6466754287</v>
      </c>
      <c r="I720" s="336" t="n">
        <f aca="false">+[4]data1cf!H720</f>
        <v>15329.5068193442</v>
      </c>
      <c r="J720" s="336" t="n">
        <f aca="false">+[4]data1cf!I720</f>
        <v>15264.4037368603</v>
      </c>
      <c r="K720" s="336" t="n">
        <f aca="false">+[4]data1cf!J720</f>
        <v>15244.6163648888</v>
      </c>
      <c r="L720" s="336" t="n">
        <f aca="false">+[4]data1cf!K720</f>
        <v>15202.4240694613</v>
      </c>
      <c r="M720" s="336" t="n">
        <f aca="false">+[4]data1cf!L720</f>
        <v>15289.7878243967</v>
      </c>
      <c r="N720" s="336" t="n">
        <f aca="false">+[4]data1cf!M720</f>
        <v>15236.8657692036</v>
      </c>
      <c r="O720" s="336" t="n">
        <f aca="false">+[4]data1cf!N720</f>
        <v>15224.0166284756</v>
      </c>
      <c r="P720" s="336" t="n">
        <f aca="false">+[4]data1cf!O720</f>
        <v>15232.6762077826</v>
      </c>
      <c r="Q720" s="336" t="n">
        <f aca="false">+[4]data1cf!P720</f>
        <v>15342.7061630497</v>
      </c>
      <c r="R720" s="336" t="n">
        <f aca="false">+[4]data1cf!Q720</f>
        <v>1108.07009378978</v>
      </c>
      <c r="S720" s="336" t="n">
        <f aca="false">+[4]data1cf!R720</f>
        <v>0</v>
      </c>
      <c r="T720" s="336" t="n">
        <f aca="false">+[4]data1cf!S720</f>
        <v>0</v>
      </c>
      <c r="U720" s="336" t="n">
        <f aca="false">+[4]data1cf!T720</f>
        <v>0</v>
      </c>
      <c r="V720" s="336" t="n">
        <f aca="false">+[4]data1cf!U720</f>
        <v>0</v>
      </c>
      <c r="W720" s="336" t="n">
        <f aca="false">+[4]data1cf!V720</f>
        <v>0</v>
      </c>
      <c r="X720" s="336" t="n">
        <f aca="false">+[4]data1cf!W720</f>
        <v>0</v>
      </c>
      <c r="Y720" s="336" t="n">
        <f aca="false">+[4]data1cf!X720</f>
        <v>0</v>
      </c>
      <c r="Z720" s="336" t="n">
        <f aca="false">+[4]data1cf!Y720</f>
        <v>0</v>
      </c>
      <c r="AA720" s="336" t="n">
        <f aca="false">+[4]data1cf!Z720</f>
        <v>0</v>
      </c>
      <c r="AB720" s="336"/>
      <c r="AC720" s="337" t="n">
        <f aca="false">XNPV(0.1,B720:AA720,$B$1:$AA$1)</f>
        <v>22098.3137520668</v>
      </c>
      <c r="AD720" s="337" t="n">
        <f aca="false">SUMPRODUCT(B720:AA720,$B$1010:$AA$1010)</f>
        <v>54916.4060176915</v>
      </c>
      <c r="AE720" s="338" t="n">
        <f aca="false">SUMPRODUCT(B720:AA720,$B$1012:$AA$1012)</f>
        <v>54234.076243082</v>
      </c>
      <c r="AF720" s="339" t="n">
        <f aca="false">XIRR(B720:AA720,$B$1:$AA$1)</f>
        <v>0.138761250413254</v>
      </c>
      <c r="AG720" s="340" t="n">
        <f aca="false">1-EXP(-(1/0.25)*(AD720/ABS($AD$1010)))</f>
        <v>0.984117127580618</v>
      </c>
    </row>
    <row r="721" customFormat="false" ht="12.75" hidden="false" customHeight="false" outlineLevel="0" collapsed="false">
      <c r="A721" s="331"/>
      <c r="B721" s="336" t="n">
        <f aca="false">+[4]data1cf!A721</f>
        <v>-92046.9265032592</v>
      </c>
      <c r="C721" s="336" t="n">
        <f aca="false">+[4]data1cf!B721</f>
        <v>15254.3967934124</v>
      </c>
      <c r="D721" s="336" t="n">
        <f aca="false">+[4]data1cf!C721</f>
        <v>16569.689070099</v>
      </c>
      <c r="E721" s="336" t="n">
        <f aca="false">+[4]data1cf!D721</f>
        <v>16303.2392550141</v>
      </c>
      <c r="F721" s="336" t="n">
        <f aca="false">+[4]data1cf!E721</f>
        <v>15748.0285908278</v>
      </c>
      <c r="G721" s="336" t="n">
        <f aca="false">+[4]data1cf!F721</f>
        <v>15414.1293998424</v>
      </c>
      <c r="H721" s="336" t="n">
        <f aca="false">+[4]data1cf!G721</f>
        <v>15280.382416809</v>
      </c>
      <c r="I721" s="336" t="n">
        <f aca="false">+[4]data1cf!H721</f>
        <v>15036.0795825383</v>
      </c>
      <c r="J721" s="336" t="n">
        <f aca="false">+[4]data1cf!I721</f>
        <v>14932.6601963174</v>
      </c>
      <c r="K721" s="336" t="n">
        <f aca="false">+[4]data1cf!J721</f>
        <v>15175.4303070459</v>
      </c>
      <c r="L721" s="336" t="n">
        <f aca="false">+[4]data1cf!K721</f>
        <v>15130.1885110706</v>
      </c>
      <c r="M721" s="336" t="n">
        <f aca="false">+[4]data1cf!L721</f>
        <v>15083.6136545052</v>
      </c>
      <c r="N721" s="336" t="n">
        <f aca="false">+[4]data1cf!M721</f>
        <v>15171.5531143003</v>
      </c>
      <c r="O721" s="336" t="n">
        <f aca="false">+[4]data1cf!N721</f>
        <v>15310.5949719449</v>
      </c>
      <c r="P721" s="336" t="n">
        <f aca="false">+[4]data1cf!O721</f>
        <v>15259.0409317859</v>
      </c>
      <c r="Q721" s="336" t="n">
        <f aca="false">+[4]data1cf!P721</f>
        <v>15425.5328187632</v>
      </c>
      <c r="R721" s="336" t="n">
        <f aca="false">+[4]data1cf!Q721</f>
        <v>1055.74142822178</v>
      </c>
      <c r="S721" s="336" t="n">
        <f aca="false">+[4]data1cf!R721</f>
        <v>0</v>
      </c>
      <c r="T721" s="336" t="n">
        <f aca="false">+[4]data1cf!S721</f>
        <v>0</v>
      </c>
      <c r="U721" s="336" t="n">
        <f aca="false">+[4]data1cf!T721</f>
        <v>0</v>
      </c>
      <c r="V721" s="336" t="n">
        <f aca="false">+[4]data1cf!U721</f>
        <v>0</v>
      </c>
      <c r="W721" s="336" t="n">
        <f aca="false">+[4]data1cf!V721</f>
        <v>0</v>
      </c>
      <c r="X721" s="336" t="n">
        <f aca="false">+[4]data1cf!W721</f>
        <v>0</v>
      </c>
      <c r="Y721" s="336" t="n">
        <f aca="false">+[4]data1cf!X721</f>
        <v>0</v>
      </c>
      <c r="Z721" s="336" t="n">
        <f aca="false">+[4]data1cf!Y721</f>
        <v>0</v>
      </c>
      <c r="AA721" s="336" t="n">
        <f aca="false">+[4]data1cf!Z721</f>
        <v>0</v>
      </c>
      <c r="AB721" s="336"/>
      <c r="AC721" s="337" t="n">
        <f aca="false">XNPV(0.1,B721:AA721,$B$1:$AA$1)</f>
        <v>26111.8730998446</v>
      </c>
      <c r="AD721" s="337" t="n">
        <f aca="false">SUMPRODUCT(B721:AA721,$B$1010:$AA$1010)</f>
        <v>58732.2273796159</v>
      </c>
      <c r="AE721" s="338" t="n">
        <f aca="false">SUMPRODUCT(B721:AA721,$B$1012:$AA$1012)</f>
        <v>58053.6808288426</v>
      </c>
      <c r="AF721" s="339" t="n">
        <f aca="false">XIRR(B721:AA721,$B$1:$AA$1)</f>
        <v>0.147744777923305</v>
      </c>
      <c r="AG721" s="340" t="n">
        <f aca="false">1-EXP(-(1/0.25)*(AD721/ABS($AD$1010)))</f>
        <v>0.988089717021597</v>
      </c>
    </row>
    <row r="722" customFormat="false" ht="12.75" hidden="false" customHeight="false" outlineLevel="0" collapsed="false">
      <c r="A722" s="331"/>
      <c r="B722" s="336" t="n">
        <f aca="false">+[4]data1cf!A722</f>
        <v>-97463.3784854335</v>
      </c>
      <c r="C722" s="336" t="n">
        <f aca="false">+[4]data1cf!B722</f>
        <v>15125.3302822075</v>
      </c>
      <c r="D722" s="336" t="n">
        <f aca="false">+[4]data1cf!C722</f>
        <v>16660.7894269612</v>
      </c>
      <c r="E722" s="336" t="n">
        <f aca="false">+[4]data1cf!D722</f>
        <v>16219.1140707974</v>
      </c>
      <c r="F722" s="336" t="n">
        <f aca="false">+[4]data1cf!E722</f>
        <v>16022.6623545941</v>
      </c>
      <c r="G722" s="336" t="n">
        <f aca="false">+[4]data1cf!F722</f>
        <v>15571.1706486367</v>
      </c>
      <c r="H722" s="336" t="n">
        <f aca="false">+[4]data1cf!G722</f>
        <v>15324.730290393</v>
      </c>
      <c r="I722" s="336" t="n">
        <f aca="false">+[4]data1cf!H722</f>
        <v>15515.7981894998</v>
      </c>
      <c r="J722" s="336" t="n">
        <f aca="false">+[4]data1cf!I722</f>
        <v>15394.5733078714</v>
      </c>
      <c r="K722" s="336" t="n">
        <f aca="false">+[4]data1cf!J722</f>
        <v>15190.8886941155</v>
      </c>
      <c r="L722" s="336" t="n">
        <f aca="false">+[4]data1cf!K722</f>
        <v>15311.3839797743</v>
      </c>
      <c r="M722" s="336" t="n">
        <f aca="false">+[4]data1cf!L722</f>
        <v>15474.4332605081</v>
      </c>
      <c r="N722" s="336" t="n">
        <f aca="false">+[4]data1cf!M722</f>
        <v>15467.8478129989</v>
      </c>
      <c r="O722" s="336" t="n">
        <f aca="false">+[4]data1cf!N722</f>
        <v>15296.8969924414</v>
      </c>
      <c r="P722" s="336" t="n">
        <f aca="false">+[4]data1cf!O722</f>
        <v>15434.6456824421</v>
      </c>
      <c r="Q722" s="336" t="n">
        <f aca="false">+[4]data1cf!P722</f>
        <v>15330.7474517219</v>
      </c>
      <c r="R722" s="336" t="n">
        <f aca="false">+[4]data1cf!Q722</f>
        <v>1117.86596587653</v>
      </c>
      <c r="S722" s="336" t="n">
        <f aca="false">+[4]data1cf!R722</f>
        <v>0</v>
      </c>
      <c r="T722" s="336" t="n">
        <f aca="false">+[4]data1cf!S722</f>
        <v>0</v>
      </c>
      <c r="U722" s="336" t="n">
        <f aca="false">+[4]data1cf!T722</f>
        <v>0</v>
      </c>
      <c r="V722" s="336" t="n">
        <f aca="false">+[4]data1cf!U722</f>
        <v>0</v>
      </c>
      <c r="W722" s="336" t="n">
        <f aca="false">+[4]data1cf!V722</f>
        <v>0</v>
      </c>
      <c r="X722" s="336" t="n">
        <f aca="false">+[4]data1cf!W722</f>
        <v>0</v>
      </c>
      <c r="Y722" s="336" t="n">
        <f aca="false">+[4]data1cf!X722</f>
        <v>0</v>
      </c>
      <c r="Z722" s="336" t="n">
        <f aca="false">+[4]data1cf!Y722</f>
        <v>0</v>
      </c>
      <c r="AA722" s="336" t="n">
        <f aca="false">+[4]data1cf!Z722</f>
        <v>0</v>
      </c>
      <c r="AB722" s="336"/>
      <c r="AC722" s="337" t="n">
        <f aca="false">XNPV(0.1,B722:AA722,$B$1:$AA$1)</f>
        <v>21702.2525008066</v>
      </c>
      <c r="AD722" s="337" t="n">
        <f aca="false">SUMPRODUCT(B722:AA722,$B$1010:$AA$1010)</f>
        <v>54713.3709930429</v>
      </c>
      <c r="AE722" s="338" t="n">
        <f aca="false">SUMPRODUCT(B722:AA722,$B$1012:$AA$1012)</f>
        <v>54026.8687717662</v>
      </c>
      <c r="AF722" s="339" t="n">
        <f aca="false">XIRR(B722:AA722,$B$1:$AA$1)</f>
        <v>0.13768418726839</v>
      </c>
      <c r="AG722" s="340" t="n">
        <f aca="false">1-EXP(-(1/0.25)*(AD722/ABS($AD$1010)))</f>
        <v>0.983872000180601</v>
      </c>
    </row>
    <row r="723" customFormat="false" ht="12.75" hidden="false" customHeight="false" outlineLevel="0" collapsed="false">
      <c r="A723" s="331"/>
      <c r="B723" s="336" t="n">
        <f aca="false">+[4]data1cf!A723</f>
        <v>-104769.031801749</v>
      </c>
      <c r="C723" s="336" t="n">
        <f aca="false">+[4]data1cf!B723</f>
        <v>15477.7826238464</v>
      </c>
      <c r="D723" s="336" t="n">
        <f aca="false">+[4]data1cf!C723</f>
        <v>16912.79382523</v>
      </c>
      <c r="E723" s="336" t="n">
        <f aca="false">+[4]data1cf!D723</f>
        <v>16626.5626588924</v>
      </c>
      <c r="F723" s="336" t="n">
        <f aca="false">+[4]data1cf!E723</f>
        <v>16053.5189867197</v>
      </c>
      <c r="G723" s="336" t="n">
        <f aca="false">+[4]data1cf!F723</f>
        <v>15719.4693423663</v>
      </c>
      <c r="H723" s="336" t="n">
        <f aca="false">+[4]data1cf!G723</f>
        <v>15553.3623339446</v>
      </c>
      <c r="I723" s="336" t="n">
        <f aca="false">+[4]data1cf!H723</f>
        <v>15404.887206731</v>
      </c>
      <c r="J723" s="336" t="n">
        <f aca="false">+[4]data1cf!I723</f>
        <v>15616.8611465562</v>
      </c>
      <c r="K723" s="336" t="n">
        <f aca="false">+[4]data1cf!J723</f>
        <v>15447.4843834239</v>
      </c>
      <c r="L723" s="336" t="n">
        <f aca="false">+[4]data1cf!K723</f>
        <v>15316.8526624399</v>
      </c>
      <c r="M723" s="336" t="n">
        <f aca="false">+[4]data1cf!L723</f>
        <v>15307.3551964508</v>
      </c>
      <c r="N723" s="336" t="n">
        <f aca="false">+[4]data1cf!M723</f>
        <v>15440.80687443</v>
      </c>
      <c r="O723" s="336" t="n">
        <f aca="false">+[4]data1cf!N723</f>
        <v>15504.6531696935</v>
      </c>
      <c r="P723" s="336" t="n">
        <f aca="false">+[4]data1cf!O723</f>
        <v>15425.3559951652</v>
      </c>
      <c r="Q723" s="336" t="n">
        <f aca="false">+[4]data1cf!P723</f>
        <v>15528.6331735099</v>
      </c>
      <c r="R723" s="336" t="n">
        <f aca="false">+[4]data1cf!Q723</f>
        <v>1201.65888715335</v>
      </c>
      <c r="S723" s="336" t="n">
        <f aca="false">+[4]data1cf!R723</f>
        <v>0</v>
      </c>
      <c r="T723" s="336" t="n">
        <f aca="false">+[4]data1cf!S723</f>
        <v>0</v>
      </c>
      <c r="U723" s="336" t="n">
        <f aca="false">+[4]data1cf!T723</f>
        <v>0</v>
      </c>
      <c r="V723" s="336" t="n">
        <f aca="false">+[4]data1cf!U723</f>
        <v>0</v>
      </c>
      <c r="W723" s="336" t="n">
        <f aca="false">+[4]data1cf!V723</f>
        <v>0</v>
      </c>
      <c r="X723" s="336" t="n">
        <f aca="false">+[4]data1cf!W723</f>
        <v>0</v>
      </c>
      <c r="Y723" s="336" t="n">
        <f aca="false">+[4]data1cf!X723</f>
        <v>0</v>
      </c>
      <c r="Z723" s="336" t="n">
        <f aca="false">+[4]data1cf!Y723</f>
        <v>0</v>
      </c>
      <c r="AA723" s="336" t="n">
        <f aca="false">+[4]data1cf!Z723</f>
        <v>0</v>
      </c>
      <c r="AB723" s="336"/>
      <c r="AC723" s="337" t="n">
        <f aca="false">XNPV(0.1,B723:AA723,$B$1:$AA$1)</f>
        <v>15687.1197299884</v>
      </c>
      <c r="AD723" s="337" t="n">
        <f aca="false">SUMPRODUCT(B723:AA723,$B$1010:$AA$1010)</f>
        <v>48939.6760176267</v>
      </c>
      <c r="AE723" s="338" t="n">
        <f aca="false">SUMPRODUCT(B723:AA723,$B$1012:$AA$1012)</f>
        <v>48248.392922483</v>
      </c>
      <c r="AF723" s="339" t="n">
        <f aca="false">XIRR(B723:AA723,$B$1:$AA$1)</f>
        <v>0.125741870518037</v>
      </c>
      <c r="AG723" s="340" t="n">
        <f aca="false">1-EXP(-(1/0.25)*(AD723/ABS($AD$1010)))</f>
        <v>0.975069685617277</v>
      </c>
    </row>
    <row r="724" customFormat="false" ht="12.75" hidden="false" customHeight="false" outlineLevel="0" collapsed="false">
      <c r="A724" s="331"/>
      <c r="B724" s="336" t="n">
        <f aca="false">+[4]data1cf!A724</f>
        <v>-108987.504079299</v>
      </c>
      <c r="C724" s="336" t="n">
        <f aca="false">+[4]data1cf!B724</f>
        <v>15546.6381283051</v>
      </c>
      <c r="D724" s="336" t="n">
        <f aca="false">+[4]data1cf!C724</f>
        <v>17068.9247448579</v>
      </c>
      <c r="E724" s="336" t="n">
        <f aca="false">+[4]data1cf!D724</f>
        <v>16628.3118070529</v>
      </c>
      <c r="F724" s="336" t="n">
        <f aca="false">+[4]data1cf!E724</f>
        <v>16183.9894742844</v>
      </c>
      <c r="G724" s="336" t="n">
        <f aca="false">+[4]data1cf!F724</f>
        <v>16035.7376339128</v>
      </c>
      <c r="H724" s="336" t="n">
        <f aca="false">+[4]data1cf!G724</f>
        <v>15705.0113730585</v>
      </c>
      <c r="I724" s="336" t="n">
        <f aca="false">+[4]data1cf!H724</f>
        <v>15691.2714950167</v>
      </c>
      <c r="J724" s="336" t="n">
        <f aca="false">+[4]data1cf!I724</f>
        <v>15440.1358354077</v>
      </c>
      <c r="K724" s="336" t="n">
        <f aca="false">+[4]data1cf!J724</f>
        <v>15288.9359120286</v>
      </c>
      <c r="L724" s="336" t="n">
        <f aca="false">+[4]data1cf!K724</f>
        <v>15641.5690635471</v>
      </c>
      <c r="M724" s="336" t="n">
        <f aca="false">+[4]data1cf!L724</f>
        <v>15422.0769497007</v>
      </c>
      <c r="N724" s="336" t="n">
        <f aca="false">+[4]data1cf!M724</f>
        <v>15520.5818442509</v>
      </c>
      <c r="O724" s="336" t="n">
        <f aca="false">+[4]data1cf!N724</f>
        <v>15605.1592854678</v>
      </c>
      <c r="P724" s="336" t="n">
        <f aca="false">+[4]data1cf!O724</f>
        <v>15627.1167563177</v>
      </c>
      <c r="Q724" s="336" t="n">
        <f aca="false">+[4]data1cf!P724</f>
        <v>15787.3939160529</v>
      </c>
      <c r="R724" s="336" t="n">
        <f aca="false">+[4]data1cf!Q724</f>
        <v>1250.04307678793</v>
      </c>
      <c r="S724" s="336" t="n">
        <f aca="false">+[4]data1cf!R724</f>
        <v>0</v>
      </c>
      <c r="T724" s="336" t="n">
        <f aca="false">+[4]data1cf!S724</f>
        <v>0</v>
      </c>
      <c r="U724" s="336" t="n">
        <f aca="false">+[4]data1cf!T724</f>
        <v>0</v>
      </c>
      <c r="V724" s="336" t="n">
        <f aca="false">+[4]data1cf!U724</f>
        <v>0</v>
      </c>
      <c r="W724" s="336" t="n">
        <f aca="false">+[4]data1cf!V724</f>
        <v>0</v>
      </c>
      <c r="X724" s="336" t="n">
        <f aca="false">+[4]data1cf!W724</f>
        <v>0</v>
      </c>
      <c r="Y724" s="336" t="n">
        <f aca="false">+[4]data1cf!X724</f>
        <v>0</v>
      </c>
      <c r="Z724" s="336" t="n">
        <f aca="false">+[4]data1cf!Y724</f>
        <v>0</v>
      </c>
      <c r="AA724" s="336" t="n">
        <f aca="false">+[4]data1cf!Z724</f>
        <v>0</v>
      </c>
      <c r="AB724" s="336"/>
      <c r="AC724" s="337" t="n">
        <f aca="false">XNPV(0.1,B724:AA724,$B$1:$AA$1)</f>
        <v>12375.0439368108</v>
      </c>
      <c r="AD724" s="337" t="n">
        <f aca="false">SUMPRODUCT(B724:AA724,$B$1010:$AA$1010)</f>
        <v>45895.8252916548</v>
      </c>
      <c r="AE724" s="338" t="n">
        <f aca="false">SUMPRODUCT(B724:AA724,$B$1012:$AA$1012)</f>
        <v>45198.7802671409</v>
      </c>
      <c r="AF724" s="339" t="n">
        <f aca="false">XIRR(B724:AA724,$B$1:$AA$1)</f>
        <v>0.119628835507387</v>
      </c>
      <c r="AG724" s="340" t="n">
        <f aca="false">1-EXP(-(1/0.25)*(AD724/ABS($AD$1010)))</f>
        <v>0.968635033280406</v>
      </c>
    </row>
    <row r="725" customFormat="false" ht="12.75" hidden="false" customHeight="false" outlineLevel="0" collapsed="false">
      <c r="A725" s="331"/>
      <c r="B725" s="336" t="n">
        <f aca="false">+[4]data1cf!A725</f>
        <v>-95457.9377927901</v>
      </c>
      <c r="C725" s="336" t="n">
        <f aca="false">+[4]data1cf!B725</f>
        <v>15302.4192361027</v>
      </c>
      <c r="D725" s="336" t="n">
        <f aca="false">+[4]data1cf!C725</f>
        <v>16575.6974466587</v>
      </c>
      <c r="E725" s="336" t="n">
        <f aca="false">+[4]data1cf!D725</f>
        <v>16197.5071635384</v>
      </c>
      <c r="F725" s="336" t="n">
        <f aca="false">+[4]data1cf!E725</f>
        <v>15921.5359767448</v>
      </c>
      <c r="G725" s="336" t="n">
        <f aca="false">+[4]data1cf!F725</f>
        <v>15538.4831633524</v>
      </c>
      <c r="H725" s="336" t="n">
        <f aca="false">+[4]data1cf!G725</f>
        <v>15510.0612346163</v>
      </c>
      <c r="I725" s="336" t="n">
        <f aca="false">+[4]data1cf!H725</f>
        <v>15357.1797239822</v>
      </c>
      <c r="J725" s="336" t="n">
        <f aca="false">+[4]data1cf!I725</f>
        <v>15243.9608473179</v>
      </c>
      <c r="K725" s="336" t="n">
        <f aca="false">+[4]data1cf!J725</f>
        <v>15139.7448072907</v>
      </c>
      <c r="L725" s="336" t="n">
        <f aca="false">+[4]data1cf!K725</f>
        <v>15304.6231125398</v>
      </c>
      <c r="M725" s="336" t="n">
        <f aca="false">+[4]data1cf!L725</f>
        <v>15280.6473436554</v>
      </c>
      <c r="N725" s="336" t="n">
        <f aca="false">+[4]data1cf!M725</f>
        <v>15196.360977267</v>
      </c>
      <c r="O725" s="336" t="n">
        <f aca="false">+[4]data1cf!N725</f>
        <v>15266.5576222795</v>
      </c>
      <c r="P725" s="336" t="n">
        <f aca="false">+[4]data1cf!O725</f>
        <v>15178.8853189942</v>
      </c>
      <c r="Q725" s="336" t="n">
        <f aca="false">+[4]data1cf!P725</f>
        <v>15175.2854607128</v>
      </c>
      <c r="R725" s="336" t="n">
        <f aca="false">+[4]data1cf!Q725</f>
        <v>1094.86436330819</v>
      </c>
      <c r="S725" s="336" t="n">
        <f aca="false">+[4]data1cf!R725</f>
        <v>0</v>
      </c>
      <c r="T725" s="336" t="n">
        <f aca="false">+[4]data1cf!S725</f>
        <v>0</v>
      </c>
      <c r="U725" s="336" t="n">
        <f aca="false">+[4]data1cf!T725</f>
        <v>0</v>
      </c>
      <c r="V725" s="336" t="n">
        <f aca="false">+[4]data1cf!U725</f>
        <v>0</v>
      </c>
      <c r="W725" s="336" t="n">
        <f aca="false">+[4]data1cf!V725</f>
        <v>0</v>
      </c>
      <c r="X725" s="336" t="n">
        <f aca="false">+[4]data1cf!W725</f>
        <v>0</v>
      </c>
      <c r="Y725" s="336" t="n">
        <f aca="false">+[4]data1cf!X725</f>
        <v>0</v>
      </c>
      <c r="Z725" s="336" t="n">
        <f aca="false">+[4]data1cf!Y725</f>
        <v>0</v>
      </c>
      <c r="AA725" s="336" t="n">
        <f aca="false">+[4]data1cf!Z725</f>
        <v>0</v>
      </c>
      <c r="AB725" s="336"/>
      <c r="AC725" s="337" t="n">
        <f aca="false">XNPV(0.1,B725:AA725,$B$1:$AA$1)</f>
        <v>23348.9593634579</v>
      </c>
      <c r="AD725" s="337" t="n">
        <f aca="false">SUMPRODUCT(B725:AA725,$B$1010:$AA$1010)</f>
        <v>56159.2283776618</v>
      </c>
      <c r="AE725" s="338" t="n">
        <f aca="false">SUMPRODUCT(B725:AA725,$B$1012:$AA$1012)</f>
        <v>55477.2986899189</v>
      </c>
      <c r="AF725" s="339" t="n">
        <f aca="false">XIRR(B725:AA725,$B$1:$AA$1)</f>
        <v>0.141398739671637</v>
      </c>
      <c r="AG725" s="340" t="n">
        <f aca="false">1-EXP(-(1/0.25)*(AD725/ABS($AD$1010)))</f>
        <v>0.985538479016023</v>
      </c>
    </row>
    <row r="726" customFormat="false" ht="12.75" hidden="false" customHeight="false" outlineLevel="0" collapsed="false">
      <c r="A726" s="331"/>
      <c r="B726" s="336" t="n">
        <f aca="false">+[4]data1cf!A726</f>
        <v>-109038.685558121</v>
      </c>
      <c r="C726" s="336" t="n">
        <f aca="false">+[4]data1cf!B726</f>
        <v>15422.7812180752</v>
      </c>
      <c r="D726" s="336" t="n">
        <f aca="false">+[4]data1cf!C726</f>
        <v>17009.3547123641</v>
      </c>
      <c r="E726" s="336" t="n">
        <f aca="false">+[4]data1cf!D726</f>
        <v>16756.2722078416</v>
      </c>
      <c r="F726" s="336" t="n">
        <f aca="false">+[4]data1cf!E726</f>
        <v>16265.7070370744</v>
      </c>
      <c r="G726" s="336" t="n">
        <f aca="false">+[4]data1cf!F726</f>
        <v>15965.5037033249</v>
      </c>
      <c r="H726" s="336" t="n">
        <f aca="false">+[4]data1cf!G726</f>
        <v>15819.8753440391</v>
      </c>
      <c r="I726" s="336" t="n">
        <f aca="false">+[4]data1cf!H726</f>
        <v>15567.7144737933</v>
      </c>
      <c r="J726" s="336" t="n">
        <f aca="false">+[4]data1cf!I726</f>
        <v>15691.535622204</v>
      </c>
      <c r="K726" s="336" t="n">
        <f aca="false">+[4]data1cf!J726</f>
        <v>15574.6113715324</v>
      </c>
      <c r="L726" s="336" t="n">
        <f aca="false">+[4]data1cf!K726</f>
        <v>15586.7185966647</v>
      </c>
      <c r="M726" s="336" t="n">
        <f aca="false">+[4]data1cf!L726</f>
        <v>15666.8492474207</v>
      </c>
      <c r="N726" s="336" t="n">
        <f aca="false">+[4]data1cf!M726</f>
        <v>15565.9881508733</v>
      </c>
      <c r="O726" s="336" t="n">
        <f aca="false">+[4]data1cf!N726</f>
        <v>15579.9880473656</v>
      </c>
      <c r="P726" s="336" t="n">
        <f aca="false">+[4]data1cf!O726</f>
        <v>15774.174862411</v>
      </c>
      <c r="Q726" s="336" t="n">
        <f aca="false">+[4]data1cf!P726</f>
        <v>15576.172446443</v>
      </c>
      <c r="R726" s="336" t="n">
        <f aca="false">+[4]data1cf!Q726</f>
        <v>1250.63010787742</v>
      </c>
      <c r="S726" s="336" t="n">
        <f aca="false">+[4]data1cf!R726</f>
        <v>0</v>
      </c>
      <c r="T726" s="336" t="n">
        <f aca="false">+[4]data1cf!S726</f>
        <v>0</v>
      </c>
      <c r="U726" s="336" t="n">
        <f aca="false">+[4]data1cf!T726</f>
        <v>0</v>
      </c>
      <c r="V726" s="336" t="n">
        <f aca="false">+[4]data1cf!U726</f>
        <v>0</v>
      </c>
      <c r="W726" s="336" t="n">
        <f aca="false">+[4]data1cf!V726</f>
        <v>0</v>
      </c>
      <c r="X726" s="336" t="n">
        <f aca="false">+[4]data1cf!W726</f>
        <v>0</v>
      </c>
      <c r="Y726" s="336" t="n">
        <f aca="false">+[4]data1cf!X726</f>
        <v>0</v>
      </c>
      <c r="Z726" s="336" t="n">
        <f aca="false">+[4]data1cf!Y726</f>
        <v>0</v>
      </c>
      <c r="AA726" s="336" t="n">
        <f aca="false">+[4]data1cf!Z726</f>
        <v>0</v>
      </c>
      <c r="AB726" s="336"/>
      <c r="AC726" s="337" t="n">
        <f aca="false">XNPV(0.1,B726:AA726,$B$1:$AA$1)</f>
        <v>12570.1683253966</v>
      </c>
      <c r="AD726" s="337" t="n">
        <f aca="false">SUMPRODUCT(B726:AA726,$B$1010:$AA$1010)</f>
        <v>46211.172735322</v>
      </c>
      <c r="AE726" s="338" t="n">
        <f aca="false">SUMPRODUCT(B726:AA726,$B$1012:$AA$1012)</f>
        <v>45511.6968908271</v>
      </c>
      <c r="AF726" s="339" t="n">
        <f aca="false">XIRR(B726:AA726,$B$1:$AA$1)</f>
        <v>0.119890498506798</v>
      </c>
      <c r="AG726" s="340" t="n">
        <f aca="false">1-EXP(-(1/0.25)*(AD726/ABS($AD$1010)))</f>
        <v>0.969372327518368</v>
      </c>
    </row>
    <row r="727" customFormat="false" ht="12.75" hidden="false" customHeight="false" outlineLevel="0" collapsed="false">
      <c r="A727" s="331"/>
      <c r="B727" s="336" t="n">
        <f aca="false">+[4]data1cf!A727</f>
        <v>-91247.7629564366</v>
      </c>
      <c r="C727" s="336" t="n">
        <f aca="false">+[4]data1cf!B727</f>
        <v>15030.8728582799</v>
      </c>
      <c r="D727" s="336" t="n">
        <f aca="false">+[4]data1cf!C727</f>
        <v>16411.7664413351</v>
      </c>
      <c r="E727" s="336" t="n">
        <f aca="false">+[4]data1cf!D727</f>
        <v>16234.9991397366</v>
      </c>
      <c r="F727" s="336" t="n">
        <f aca="false">+[4]data1cf!E727</f>
        <v>15810.6593846533</v>
      </c>
      <c r="G727" s="336" t="n">
        <f aca="false">+[4]data1cf!F727</f>
        <v>15611.5649214525</v>
      </c>
      <c r="H727" s="336" t="n">
        <f aca="false">+[4]data1cf!G727</f>
        <v>15439.5666414015</v>
      </c>
      <c r="I727" s="336" t="n">
        <f aca="false">+[4]data1cf!H727</f>
        <v>15234.7677447438</v>
      </c>
      <c r="J727" s="336" t="n">
        <f aca="false">+[4]data1cf!I727</f>
        <v>15105.0989007771</v>
      </c>
      <c r="K727" s="336" t="n">
        <f aca="false">+[4]data1cf!J727</f>
        <v>14974.2259367821</v>
      </c>
      <c r="L727" s="336" t="n">
        <f aca="false">+[4]data1cf!K727</f>
        <v>14965.6110703652</v>
      </c>
      <c r="M727" s="336" t="n">
        <f aca="false">+[4]data1cf!L727</f>
        <v>15206.1983303577</v>
      </c>
      <c r="N727" s="336" t="n">
        <f aca="false">+[4]data1cf!M727</f>
        <v>15191.5420743914</v>
      </c>
      <c r="O727" s="336" t="n">
        <f aca="false">+[4]data1cf!N727</f>
        <v>15149.7903788423</v>
      </c>
      <c r="P727" s="336" t="n">
        <f aca="false">+[4]data1cf!O727</f>
        <v>15163.6550212531</v>
      </c>
      <c r="Q727" s="336" t="n">
        <f aca="false">+[4]data1cf!P727</f>
        <v>15415.92093741</v>
      </c>
      <c r="R727" s="336" t="n">
        <f aca="false">+[4]data1cf!Q727</f>
        <v>1046.57534200515</v>
      </c>
      <c r="S727" s="336" t="n">
        <f aca="false">+[4]data1cf!R727</f>
        <v>0</v>
      </c>
      <c r="T727" s="336" t="n">
        <f aca="false">+[4]data1cf!S727</f>
        <v>0</v>
      </c>
      <c r="U727" s="336" t="n">
        <f aca="false">+[4]data1cf!T727</f>
        <v>0</v>
      </c>
      <c r="V727" s="336" t="n">
        <f aca="false">+[4]data1cf!U727</f>
        <v>0</v>
      </c>
      <c r="W727" s="336" t="n">
        <f aca="false">+[4]data1cf!V727</f>
        <v>0</v>
      </c>
      <c r="X727" s="336" t="n">
        <f aca="false">+[4]data1cf!W727</f>
        <v>0</v>
      </c>
      <c r="Y727" s="336" t="n">
        <f aca="false">+[4]data1cf!X727</f>
        <v>0</v>
      </c>
      <c r="Z727" s="336" t="n">
        <f aca="false">+[4]data1cf!Y727</f>
        <v>0</v>
      </c>
      <c r="AA727" s="336" t="n">
        <f aca="false">+[4]data1cf!Z727</f>
        <v>0</v>
      </c>
      <c r="AB727" s="336"/>
      <c r="AC727" s="337" t="n">
        <f aca="false">XNPV(0.1,B727:AA727,$B$1:$AA$1)</f>
        <v>26788.2199212547</v>
      </c>
      <c r="AD727" s="337" t="n">
        <f aca="false">SUMPRODUCT(B727:AA727,$B$1010:$AA$1010)</f>
        <v>59427.8742288028</v>
      </c>
      <c r="AE727" s="338" t="n">
        <f aca="false">SUMPRODUCT(B727:AA727,$B$1012:$AA$1012)</f>
        <v>58749.2743160031</v>
      </c>
      <c r="AF727" s="339" t="n">
        <f aca="false">XIRR(B727:AA727,$B$1:$AA$1)</f>
        <v>0.14925057694154</v>
      </c>
      <c r="AG727" s="340" t="n">
        <f aca="false">1-EXP(-(1/0.25)*(AD727/ABS($AD$1010)))</f>
        <v>0.98869859160717</v>
      </c>
    </row>
    <row r="728" customFormat="false" ht="12.75" hidden="false" customHeight="false" outlineLevel="0" collapsed="false">
      <c r="A728" s="331"/>
      <c r="B728" s="336" t="n">
        <f aca="false">+[4]data1cf!A728</f>
        <v>-92964.6633361116</v>
      </c>
      <c r="C728" s="336" t="n">
        <f aca="false">+[4]data1cf!B728</f>
        <v>14968.9469868557</v>
      </c>
      <c r="D728" s="336" t="n">
        <f aca="false">+[4]data1cf!C728</f>
        <v>16495.3006312795</v>
      </c>
      <c r="E728" s="336" t="n">
        <f aca="false">+[4]data1cf!D728</f>
        <v>16197.0897509497</v>
      </c>
      <c r="F728" s="336" t="n">
        <f aca="false">+[4]data1cf!E728</f>
        <v>15783.5008911857</v>
      </c>
      <c r="G728" s="336" t="n">
        <f aca="false">+[4]data1cf!F728</f>
        <v>15473.0006864671</v>
      </c>
      <c r="H728" s="336" t="n">
        <f aca="false">+[4]data1cf!G728</f>
        <v>15160.8004396709</v>
      </c>
      <c r="I728" s="336" t="n">
        <f aca="false">+[4]data1cf!H728</f>
        <v>14980.0460149309</v>
      </c>
      <c r="J728" s="336" t="n">
        <f aca="false">+[4]data1cf!I728</f>
        <v>15131.5516510188</v>
      </c>
      <c r="K728" s="336" t="n">
        <f aca="false">+[4]data1cf!J728</f>
        <v>15154.9856228195</v>
      </c>
      <c r="L728" s="336" t="n">
        <f aca="false">+[4]data1cf!K728</f>
        <v>15360.5258535308</v>
      </c>
      <c r="M728" s="336" t="n">
        <f aca="false">+[4]data1cf!L728</f>
        <v>15305.0512656892</v>
      </c>
      <c r="N728" s="336" t="n">
        <f aca="false">+[4]data1cf!M728</f>
        <v>15409.5489970449</v>
      </c>
      <c r="O728" s="336" t="n">
        <f aca="false">+[4]data1cf!N728</f>
        <v>15392.5423658302</v>
      </c>
      <c r="P728" s="336" t="n">
        <f aca="false">+[4]data1cf!O728</f>
        <v>15368.4465105243</v>
      </c>
      <c r="Q728" s="336" t="n">
        <f aca="false">+[4]data1cf!P728</f>
        <v>15215.19697858</v>
      </c>
      <c r="R728" s="336" t="n">
        <f aca="false">+[4]data1cf!Q728</f>
        <v>1066.26750259986</v>
      </c>
      <c r="S728" s="336" t="n">
        <f aca="false">+[4]data1cf!R728</f>
        <v>0</v>
      </c>
      <c r="T728" s="336" t="n">
        <f aca="false">+[4]data1cf!S728</f>
        <v>0</v>
      </c>
      <c r="U728" s="336" t="n">
        <f aca="false">+[4]data1cf!T728</f>
        <v>0</v>
      </c>
      <c r="V728" s="336" t="n">
        <f aca="false">+[4]data1cf!U728</f>
        <v>0</v>
      </c>
      <c r="W728" s="336" t="n">
        <f aca="false">+[4]data1cf!V728</f>
        <v>0</v>
      </c>
      <c r="X728" s="336" t="n">
        <f aca="false">+[4]data1cf!W728</f>
        <v>0</v>
      </c>
      <c r="Y728" s="336" t="n">
        <f aca="false">+[4]data1cf!X728</f>
        <v>0</v>
      </c>
      <c r="Z728" s="336" t="n">
        <f aca="false">+[4]data1cf!Y728</f>
        <v>0</v>
      </c>
      <c r="AA728" s="336" t="n">
        <f aca="false">+[4]data1cf!Z728</f>
        <v>0</v>
      </c>
      <c r="AB728" s="336"/>
      <c r="AC728" s="337" t="n">
        <f aca="false">XNPV(0.1,B728:AA728,$B$1:$AA$1)</f>
        <v>25088.6227260994</v>
      </c>
      <c r="AD728" s="337" t="n">
        <f aca="false">SUMPRODUCT(B728:AA728,$B$1010:$AA$1010)</f>
        <v>57812.2178860669</v>
      </c>
      <c r="AE728" s="338" t="n">
        <f aca="false">SUMPRODUCT(B728:AA728,$B$1012:$AA$1012)</f>
        <v>57131.256873798</v>
      </c>
      <c r="AF728" s="339" t="n">
        <f aca="false">XIRR(B728:AA728,$B$1:$AA$1)</f>
        <v>0.145298968945603</v>
      </c>
      <c r="AG728" s="340" t="n">
        <f aca="false">1-EXP(-(1/0.25)*(AD728/ABS($AD$1010)))</f>
        <v>0.987233796880164</v>
      </c>
    </row>
    <row r="729" customFormat="false" ht="12.75" hidden="false" customHeight="false" outlineLevel="0" collapsed="false">
      <c r="A729" s="331"/>
      <c r="B729" s="336" t="n">
        <f aca="false">+[4]data1cf!A729</f>
        <v>-95748.7905315816</v>
      </c>
      <c r="C729" s="336" t="n">
        <f aca="false">+[4]data1cf!B729</f>
        <v>15564.5689377917</v>
      </c>
      <c r="D729" s="336" t="n">
        <f aca="false">+[4]data1cf!C729</f>
        <v>16740.918267293</v>
      </c>
      <c r="E729" s="336" t="n">
        <f aca="false">+[4]data1cf!D729</f>
        <v>16129.3505272655</v>
      </c>
      <c r="F729" s="336" t="n">
        <f aca="false">+[4]data1cf!E729</f>
        <v>15941.5790796108</v>
      </c>
      <c r="G729" s="336" t="n">
        <f aca="false">+[4]data1cf!F729</f>
        <v>15668.2735174186</v>
      </c>
      <c r="H729" s="336" t="n">
        <f aca="false">+[4]data1cf!G729</f>
        <v>15375.1222065344</v>
      </c>
      <c r="I729" s="336" t="n">
        <f aca="false">+[4]data1cf!H729</f>
        <v>15177.0796137543</v>
      </c>
      <c r="J729" s="336" t="n">
        <f aca="false">+[4]data1cf!I729</f>
        <v>15261.4146819783</v>
      </c>
      <c r="K729" s="336" t="n">
        <f aca="false">+[4]data1cf!J729</f>
        <v>15271.5964437775</v>
      </c>
      <c r="L729" s="336" t="n">
        <f aca="false">+[4]data1cf!K729</f>
        <v>15230.5426472716</v>
      </c>
      <c r="M729" s="336" t="n">
        <f aca="false">+[4]data1cf!L729</f>
        <v>15232.0278602408</v>
      </c>
      <c r="N729" s="336" t="n">
        <f aca="false">+[4]data1cf!M729</f>
        <v>15239.2250615356</v>
      </c>
      <c r="O729" s="336" t="n">
        <f aca="false">+[4]data1cf!N729</f>
        <v>15111.363495621</v>
      </c>
      <c r="P729" s="336" t="n">
        <f aca="false">+[4]data1cf!O729</f>
        <v>15508.5422677876</v>
      </c>
      <c r="Q729" s="336" t="n">
        <f aca="false">+[4]data1cf!P729</f>
        <v>15414.2126359882</v>
      </c>
      <c r="R729" s="336" t="n">
        <f aca="false">+[4]data1cf!Q729</f>
        <v>1098.20032788103</v>
      </c>
      <c r="S729" s="336" t="n">
        <f aca="false">+[4]data1cf!R729</f>
        <v>0</v>
      </c>
      <c r="T729" s="336" t="n">
        <f aca="false">+[4]data1cf!S729</f>
        <v>0</v>
      </c>
      <c r="U729" s="336" t="n">
        <f aca="false">+[4]data1cf!T729</f>
        <v>0</v>
      </c>
      <c r="V729" s="336" t="n">
        <f aca="false">+[4]data1cf!U729</f>
        <v>0</v>
      </c>
      <c r="W729" s="336" t="n">
        <f aca="false">+[4]data1cf!V729</f>
        <v>0</v>
      </c>
      <c r="X729" s="336" t="n">
        <f aca="false">+[4]data1cf!W729</f>
        <v>0</v>
      </c>
      <c r="Y729" s="336" t="n">
        <f aca="false">+[4]data1cf!X729</f>
        <v>0</v>
      </c>
      <c r="Z729" s="336" t="n">
        <f aca="false">+[4]data1cf!Y729</f>
        <v>0</v>
      </c>
      <c r="AA729" s="336" t="n">
        <f aca="false">+[4]data1cf!Z729</f>
        <v>0</v>
      </c>
      <c r="AB729" s="336"/>
      <c r="AC729" s="337" t="n">
        <f aca="false">XNPV(0.1,B729:AA729,$B$1:$AA$1)</f>
        <v>23439.2643950777</v>
      </c>
      <c r="AD729" s="337" t="n">
        <f aca="false">SUMPRODUCT(B729:AA729,$B$1010:$AA$1010)</f>
        <v>56307.1734673246</v>
      </c>
      <c r="AE729" s="338" t="n">
        <f aca="false">SUMPRODUCT(B729:AA729,$B$1012:$AA$1012)</f>
        <v>55623.7568556086</v>
      </c>
      <c r="AF729" s="339" t="n">
        <f aca="false">XIRR(B729:AA729,$B$1:$AA$1)</f>
        <v>0.141498909851491</v>
      </c>
      <c r="AG729" s="340" t="n">
        <f aca="false">1-EXP(-(1/0.25)*(AD729/ABS($AD$1010)))</f>
        <v>0.985698971722496</v>
      </c>
    </row>
    <row r="730" customFormat="false" ht="12.75" hidden="false" customHeight="false" outlineLevel="0" collapsed="false">
      <c r="A730" s="331"/>
      <c r="B730" s="336" t="n">
        <f aca="false">+[4]data1cf!A730</f>
        <v>-90749.3630430425</v>
      </c>
      <c r="C730" s="336" t="n">
        <f aca="false">+[4]data1cf!B730</f>
        <v>14909.0005516915</v>
      </c>
      <c r="D730" s="336" t="n">
        <f aca="false">+[4]data1cf!C730</f>
        <v>16475.1327760242</v>
      </c>
      <c r="E730" s="336" t="n">
        <f aca="false">+[4]data1cf!D730</f>
        <v>16042.579243553</v>
      </c>
      <c r="F730" s="336" t="n">
        <f aca="false">+[4]data1cf!E730</f>
        <v>15877.9729651403</v>
      </c>
      <c r="G730" s="336" t="n">
        <f aca="false">+[4]data1cf!F730</f>
        <v>15313.3471090928</v>
      </c>
      <c r="H730" s="336" t="n">
        <f aca="false">+[4]data1cf!G730</f>
        <v>15354.4931890059</v>
      </c>
      <c r="I730" s="336" t="n">
        <f aca="false">+[4]data1cf!H730</f>
        <v>15058.6825011347</v>
      </c>
      <c r="J730" s="336" t="n">
        <f aca="false">+[4]data1cf!I730</f>
        <v>15183.3441855603</v>
      </c>
      <c r="K730" s="336" t="n">
        <f aca="false">+[4]data1cf!J730</f>
        <v>15066.1802452723</v>
      </c>
      <c r="L730" s="336" t="n">
        <f aca="false">+[4]data1cf!K730</f>
        <v>15059.2323203731</v>
      </c>
      <c r="M730" s="336" t="n">
        <f aca="false">+[4]data1cf!L730</f>
        <v>15102.8395298092</v>
      </c>
      <c r="N730" s="336" t="n">
        <f aca="false">+[4]data1cf!M730</f>
        <v>15210.8400458033</v>
      </c>
      <c r="O730" s="336" t="n">
        <f aca="false">+[4]data1cf!N730</f>
        <v>15094.9139535706</v>
      </c>
      <c r="P730" s="336" t="n">
        <f aca="false">+[4]data1cf!O730</f>
        <v>15234.2345509459</v>
      </c>
      <c r="Q730" s="336" t="n">
        <f aca="false">+[4]data1cf!P730</f>
        <v>15092.152131343</v>
      </c>
      <c r="R730" s="336" t="n">
        <f aca="false">+[4]data1cf!Q730</f>
        <v>1040.85889435848</v>
      </c>
      <c r="S730" s="336" t="n">
        <f aca="false">+[4]data1cf!R730</f>
        <v>0</v>
      </c>
      <c r="T730" s="336" t="n">
        <f aca="false">+[4]data1cf!S730</f>
        <v>0</v>
      </c>
      <c r="U730" s="336" t="n">
        <f aca="false">+[4]data1cf!T730</f>
        <v>0</v>
      </c>
      <c r="V730" s="336" t="n">
        <f aca="false">+[4]data1cf!U730</f>
        <v>0</v>
      </c>
      <c r="W730" s="336" t="n">
        <f aca="false">+[4]data1cf!V730</f>
        <v>0</v>
      </c>
      <c r="X730" s="336" t="n">
        <f aca="false">+[4]data1cf!W730</f>
        <v>0</v>
      </c>
      <c r="Y730" s="336" t="n">
        <f aca="false">+[4]data1cf!X730</f>
        <v>0</v>
      </c>
      <c r="Z730" s="336" t="n">
        <f aca="false">+[4]data1cf!Y730</f>
        <v>0</v>
      </c>
      <c r="AA730" s="336" t="n">
        <f aca="false">+[4]data1cf!Z730</f>
        <v>0</v>
      </c>
      <c r="AB730" s="336"/>
      <c r="AC730" s="337" t="n">
        <f aca="false">XNPV(0.1,B730:AA730,$B$1:$AA$1)</f>
        <v>26811.6717967206</v>
      </c>
      <c r="AD730" s="337" t="n">
        <f aca="false">SUMPRODUCT(B730:AA730,$B$1010:$AA$1010)</f>
        <v>59338.4291606678</v>
      </c>
      <c r="AE730" s="338" t="n">
        <f aca="false">SUMPRODUCT(B730:AA730,$B$1012:$AA$1012)</f>
        <v>58662.1625934728</v>
      </c>
      <c r="AF730" s="339" t="n">
        <f aca="false">XIRR(B730:AA730,$B$1:$AA$1)</f>
        <v>0.149518146162493</v>
      </c>
      <c r="AG730" s="340" t="n">
        <f aca="false">1-EXP(-(1/0.25)*(AD730/ABS($AD$1010)))</f>
        <v>0.988622081857142</v>
      </c>
    </row>
    <row r="731" customFormat="false" ht="12.75" hidden="false" customHeight="false" outlineLevel="0" collapsed="false">
      <c r="A731" s="331"/>
      <c r="B731" s="336" t="n">
        <f aca="false">+[4]data1cf!A731</f>
        <v>-109553.662877974</v>
      </c>
      <c r="C731" s="336" t="n">
        <f aca="false">+[4]data1cf!B731</f>
        <v>15656.9675181633</v>
      </c>
      <c r="D731" s="336" t="n">
        <f aca="false">+[4]data1cf!C731</f>
        <v>17134.92508883</v>
      </c>
      <c r="E731" s="336" t="n">
        <f aca="false">+[4]data1cf!D731</f>
        <v>16849.4850539239</v>
      </c>
      <c r="F731" s="336" t="n">
        <f aca="false">+[4]data1cf!E731</f>
        <v>16193.1552628462</v>
      </c>
      <c r="G731" s="336" t="n">
        <f aca="false">+[4]data1cf!F731</f>
        <v>15941.2049225953</v>
      </c>
      <c r="H731" s="336" t="n">
        <f aca="false">+[4]data1cf!G731</f>
        <v>15763.7684466263</v>
      </c>
      <c r="I731" s="336" t="n">
        <f aca="false">+[4]data1cf!H731</f>
        <v>15634.3808300667</v>
      </c>
      <c r="J731" s="336" t="n">
        <f aca="false">+[4]data1cf!I731</f>
        <v>15648.1527338981</v>
      </c>
      <c r="K731" s="336" t="n">
        <f aca="false">+[4]data1cf!J731</f>
        <v>15337.0078953711</v>
      </c>
      <c r="L731" s="336" t="n">
        <f aca="false">+[4]data1cf!K731</f>
        <v>15611.1778606431</v>
      </c>
      <c r="M731" s="336" t="n">
        <f aca="false">+[4]data1cf!L731</f>
        <v>15880.9489236012</v>
      </c>
      <c r="N731" s="336" t="n">
        <f aca="false">+[4]data1cf!M731</f>
        <v>15779.2213246294</v>
      </c>
      <c r="O731" s="336" t="n">
        <f aca="false">+[4]data1cf!N731</f>
        <v>15444.420992092</v>
      </c>
      <c r="P731" s="336" t="n">
        <f aca="false">+[4]data1cf!O731</f>
        <v>15402.5931136193</v>
      </c>
      <c r="Q731" s="336" t="n">
        <f aca="false">+[4]data1cf!P731</f>
        <v>15650.7391344386</v>
      </c>
      <c r="R731" s="336" t="n">
        <f aca="false">+[4]data1cf!Q731</f>
        <v>1256.53669174521</v>
      </c>
      <c r="S731" s="336" t="n">
        <f aca="false">+[4]data1cf!R731</f>
        <v>0</v>
      </c>
      <c r="T731" s="336" t="n">
        <f aca="false">+[4]data1cf!S731</f>
        <v>0</v>
      </c>
      <c r="U731" s="336" t="n">
        <f aca="false">+[4]data1cf!T731</f>
        <v>0</v>
      </c>
      <c r="V731" s="336" t="n">
        <f aca="false">+[4]data1cf!U731</f>
        <v>0</v>
      </c>
      <c r="W731" s="336" t="n">
        <f aca="false">+[4]data1cf!V731</f>
        <v>0</v>
      </c>
      <c r="X731" s="336" t="n">
        <f aca="false">+[4]data1cf!W731</f>
        <v>0</v>
      </c>
      <c r="Y731" s="336" t="n">
        <f aca="false">+[4]data1cf!X731</f>
        <v>0</v>
      </c>
      <c r="Z731" s="336" t="n">
        <f aca="false">+[4]data1cf!Y731</f>
        <v>0</v>
      </c>
      <c r="AA731" s="336" t="n">
        <f aca="false">+[4]data1cf!Z731</f>
        <v>0</v>
      </c>
      <c r="AB731" s="336"/>
      <c r="AC731" s="337" t="n">
        <f aca="false">XNPV(0.1,B731:AA731,$B$1:$AA$1)</f>
        <v>12293.2479303721</v>
      </c>
      <c r="AD731" s="337" t="n">
        <f aca="false">SUMPRODUCT(B731:AA731,$B$1010:$AA$1010)</f>
        <v>45913.5744189178</v>
      </c>
      <c r="AE731" s="338" t="n">
        <f aca="false">SUMPRODUCT(B731:AA731,$B$1012:$AA$1012)</f>
        <v>45214.7197559536</v>
      </c>
      <c r="AF731" s="339" t="n">
        <f aca="false">XIRR(B731:AA731,$B$1:$AA$1)</f>
        <v>0.119425797210909</v>
      </c>
      <c r="AG731" s="340" t="n">
        <f aca="false">1-EXP(-(1/0.25)*(AD731/ABS($AD$1010)))</f>
        <v>0.968676998838937</v>
      </c>
    </row>
    <row r="732" customFormat="false" ht="12.75" hidden="false" customHeight="false" outlineLevel="0" collapsed="false">
      <c r="A732" s="331"/>
      <c r="B732" s="336" t="n">
        <f aca="false">+[4]data1cf!A732</f>
        <v>-109190.997913494</v>
      </c>
      <c r="C732" s="336" t="n">
        <f aca="false">+[4]data1cf!B732</f>
        <v>15318.2984461337</v>
      </c>
      <c r="D732" s="336" t="n">
        <f aca="false">+[4]data1cf!C732</f>
        <v>17189.4507855129</v>
      </c>
      <c r="E732" s="336" t="n">
        <f aca="false">+[4]data1cf!D732</f>
        <v>16684.9530681769</v>
      </c>
      <c r="F732" s="336" t="n">
        <f aca="false">+[4]data1cf!E732</f>
        <v>16170.8353214702</v>
      </c>
      <c r="G732" s="336" t="n">
        <f aca="false">+[4]data1cf!F732</f>
        <v>15822.7835677095</v>
      </c>
      <c r="H732" s="336" t="n">
        <f aca="false">+[4]data1cf!G732</f>
        <v>15725.3386699148</v>
      </c>
      <c r="I732" s="336" t="n">
        <f aca="false">+[4]data1cf!H732</f>
        <v>15541.6180360153</v>
      </c>
      <c r="J732" s="336" t="n">
        <f aca="false">+[4]data1cf!I732</f>
        <v>15355.2825442372</v>
      </c>
      <c r="K732" s="336" t="n">
        <f aca="false">+[4]data1cf!J732</f>
        <v>15490.709849654</v>
      </c>
      <c r="L732" s="336" t="n">
        <f aca="false">+[4]data1cf!K732</f>
        <v>15727.1117148017</v>
      </c>
      <c r="M732" s="336" t="n">
        <f aca="false">+[4]data1cf!L732</f>
        <v>15451.4265971493</v>
      </c>
      <c r="N732" s="336" t="n">
        <f aca="false">+[4]data1cf!M732</f>
        <v>15572.9442938192</v>
      </c>
      <c r="O732" s="336" t="n">
        <f aca="false">+[4]data1cf!N732</f>
        <v>15632.877425587</v>
      </c>
      <c r="P732" s="336" t="n">
        <f aca="false">+[4]data1cf!O732</f>
        <v>15715.7402271034</v>
      </c>
      <c r="Q732" s="336" t="n">
        <f aca="false">+[4]data1cf!P732</f>
        <v>15478.1752683805</v>
      </c>
      <c r="R732" s="336" t="n">
        <f aca="false">+[4]data1cf!Q732</f>
        <v>1252.37706966861</v>
      </c>
      <c r="S732" s="336" t="n">
        <f aca="false">+[4]data1cf!R732</f>
        <v>0</v>
      </c>
      <c r="T732" s="336" t="n">
        <f aca="false">+[4]data1cf!S732</f>
        <v>0</v>
      </c>
      <c r="U732" s="336" t="n">
        <f aca="false">+[4]data1cf!T732</f>
        <v>0</v>
      </c>
      <c r="V732" s="336" t="n">
        <f aca="false">+[4]data1cf!U732</f>
        <v>0</v>
      </c>
      <c r="W732" s="336" t="n">
        <f aca="false">+[4]data1cf!V732</f>
        <v>0</v>
      </c>
      <c r="X732" s="336" t="n">
        <f aca="false">+[4]data1cf!W732</f>
        <v>0</v>
      </c>
      <c r="Y732" s="336" t="n">
        <f aca="false">+[4]data1cf!X732</f>
        <v>0</v>
      </c>
      <c r="Z732" s="336" t="n">
        <f aca="false">+[4]data1cf!Y732</f>
        <v>0</v>
      </c>
      <c r="AA732" s="336" t="n">
        <f aca="false">+[4]data1cf!Z732</f>
        <v>0</v>
      </c>
      <c r="AB732" s="336"/>
      <c r="AC732" s="337" t="n">
        <f aca="false">XNPV(0.1,B732:AA732,$B$1:$AA$1)</f>
        <v>11963.3959090145</v>
      </c>
      <c r="AD732" s="337" t="n">
        <f aca="false">SUMPRODUCT(B732:AA732,$B$1010:$AA$1010)</f>
        <v>45452.6370299125</v>
      </c>
      <c r="AE732" s="338" t="n">
        <f aca="false">SUMPRODUCT(B732:AA732,$B$1012:$AA$1012)</f>
        <v>44756.1793896194</v>
      </c>
      <c r="AF732" s="339" t="n">
        <f aca="false">XIRR(B732:AA732,$B$1:$AA$1)</f>
        <v>0.118935386404643</v>
      </c>
      <c r="AG732" s="340" t="n">
        <f aca="false">1-EXP(-(1/0.25)*(AD732/ABS($AD$1010)))</f>
        <v>0.967568744991427</v>
      </c>
    </row>
    <row r="733" customFormat="false" ht="12.75" hidden="false" customHeight="false" outlineLevel="0" collapsed="false">
      <c r="A733" s="331"/>
      <c r="B733" s="336" t="n">
        <f aca="false">+[4]data1cf!A733</f>
        <v>-94216.2394727097</v>
      </c>
      <c r="C733" s="336" t="n">
        <f aca="false">+[4]data1cf!B733</f>
        <v>15320.2066466026</v>
      </c>
      <c r="D733" s="336" t="n">
        <f aca="false">+[4]data1cf!C733</f>
        <v>16550.7077492623</v>
      </c>
      <c r="E733" s="336" t="n">
        <f aca="false">+[4]data1cf!D733</f>
        <v>16078.7378374485</v>
      </c>
      <c r="F733" s="336" t="n">
        <f aca="false">+[4]data1cf!E733</f>
        <v>16004.8037864514</v>
      </c>
      <c r="G733" s="336" t="n">
        <f aca="false">+[4]data1cf!F733</f>
        <v>15708.7363176654</v>
      </c>
      <c r="H733" s="336" t="n">
        <f aca="false">+[4]data1cf!G733</f>
        <v>15418.5965966561</v>
      </c>
      <c r="I733" s="336" t="n">
        <f aca="false">+[4]data1cf!H733</f>
        <v>15157.3301686436</v>
      </c>
      <c r="J733" s="336" t="n">
        <f aca="false">+[4]data1cf!I733</f>
        <v>15103.7757773731</v>
      </c>
      <c r="K733" s="336" t="n">
        <f aca="false">+[4]data1cf!J733</f>
        <v>15301.0459552591</v>
      </c>
      <c r="L733" s="336" t="n">
        <f aca="false">+[4]data1cf!K733</f>
        <v>15233.4493479229</v>
      </c>
      <c r="M733" s="336" t="n">
        <f aca="false">+[4]data1cf!L733</f>
        <v>15358.6910642351</v>
      </c>
      <c r="N733" s="336" t="n">
        <f aca="false">+[4]data1cf!M733</f>
        <v>15311.2380289425</v>
      </c>
      <c r="O733" s="336" t="n">
        <f aca="false">+[4]data1cf!N733</f>
        <v>15311.682268579</v>
      </c>
      <c r="P733" s="336" t="n">
        <f aca="false">+[4]data1cf!O733</f>
        <v>15298.881777471</v>
      </c>
      <c r="Q733" s="336" t="n">
        <f aca="false">+[4]data1cf!P733</f>
        <v>15222.5736584934</v>
      </c>
      <c r="R733" s="336" t="n">
        <f aca="false">+[4]data1cf!Q733</f>
        <v>1080.62258025619</v>
      </c>
      <c r="S733" s="336" t="n">
        <f aca="false">+[4]data1cf!R733</f>
        <v>0</v>
      </c>
      <c r="T733" s="336" t="n">
        <f aca="false">+[4]data1cf!S733</f>
        <v>0</v>
      </c>
      <c r="U733" s="336" t="n">
        <f aca="false">+[4]data1cf!T733</f>
        <v>0</v>
      </c>
      <c r="V733" s="336" t="n">
        <f aca="false">+[4]data1cf!U733</f>
        <v>0</v>
      </c>
      <c r="W733" s="336" t="n">
        <f aca="false">+[4]data1cf!V733</f>
        <v>0</v>
      </c>
      <c r="X733" s="336" t="n">
        <f aca="false">+[4]data1cf!W733</f>
        <v>0</v>
      </c>
      <c r="Y733" s="336" t="n">
        <f aca="false">+[4]data1cf!X733</f>
        <v>0</v>
      </c>
      <c r="Z733" s="336" t="n">
        <f aca="false">+[4]data1cf!Y733</f>
        <v>0</v>
      </c>
      <c r="AA733" s="336" t="n">
        <f aca="false">+[4]data1cf!Z733</f>
        <v>0</v>
      </c>
      <c r="AB733" s="336"/>
      <c r="AC733" s="337" t="n">
        <f aca="false">XNPV(0.1,B733:AA733,$B$1:$AA$1)</f>
        <v>24597.7475788685</v>
      </c>
      <c r="AD733" s="337" t="n">
        <f aca="false">SUMPRODUCT(B733:AA733,$B$1010:$AA$1010)</f>
        <v>57430.9445751457</v>
      </c>
      <c r="AE733" s="338" t="n">
        <f aca="false">SUMPRODUCT(B733:AA733,$B$1012:$AA$1012)</f>
        <v>56748.2187514614</v>
      </c>
      <c r="AF733" s="339" t="n">
        <f aca="false">XIRR(B733:AA733,$B$1:$AA$1)</f>
        <v>0.144037482680525</v>
      </c>
      <c r="AG733" s="340" t="n">
        <f aca="false">1-EXP(-(1/0.25)*(AD733/ABS($AD$1010)))</f>
        <v>0.986861302018083</v>
      </c>
    </row>
    <row r="734" customFormat="false" ht="12.75" hidden="false" customHeight="false" outlineLevel="0" collapsed="false">
      <c r="A734" s="331"/>
      <c r="B734" s="336" t="n">
        <f aca="false">+[4]data1cf!A734</f>
        <v>-92129.3434478014</v>
      </c>
      <c r="C734" s="336" t="n">
        <f aca="false">+[4]data1cf!B734</f>
        <v>14885.2457599977</v>
      </c>
      <c r="D734" s="336" t="n">
        <f aca="false">+[4]data1cf!C734</f>
        <v>16585.9143024188</v>
      </c>
      <c r="E734" s="336" t="n">
        <f aca="false">+[4]data1cf!D734</f>
        <v>16191.7488364126</v>
      </c>
      <c r="F734" s="336" t="n">
        <f aca="false">+[4]data1cf!E734</f>
        <v>15882.7309524763</v>
      </c>
      <c r="G734" s="336" t="n">
        <f aca="false">+[4]data1cf!F734</f>
        <v>15465.6031852057</v>
      </c>
      <c r="H734" s="336" t="n">
        <f aca="false">+[4]data1cf!G734</f>
        <v>15456.8187506025</v>
      </c>
      <c r="I734" s="336" t="n">
        <f aca="false">+[4]data1cf!H734</f>
        <v>15032.2818001207</v>
      </c>
      <c r="J734" s="336" t="n">
        <f aca="false">+[4]data1cf!I734</f>
        <v>15064.6258527396</v>
      </c>
      <c r="K734" s="336" t="n">
        <f aca="false">+[4]data1cf!J734</f>
        <v>15189.1661065169</v>
      </c>
      <c r="L734" s="336" t="n">
        <f aca="false">+[4]data1cf!K734</f>
        <v>15219.0345076415</v>
      </c>
      <c r="M734" s="336" t="n">
        <f aca="false">+[4]data1cf!L734</f>
        <v>15139.6026203074</v>
      </c>
      <c r="N734" s="336" t="n">
        <f aca="false">+[4]data1cf!M734</f>
        <v>15026.5855034652</v>
      </c>
      <c r="O734" s="336" t="n">
        <f aca="false">+[4]data1cf!N734</f>
        <v>15232.3676125647</v>
      </c>
      <c r="P734" s="336" t="n">
        <f aca="false">+[4]data1cf!O734</f>
        <v>15118.6732951064</v>
      </c>
      <c r="Q734" s="336" t="n">
        <f aca="false">+[4]data1cf!P734</f>
        <v>15072.3097660912</v>
      </c>
      <c r="R734" s="336" t="n">
        <f aca="false">+[4]data1cf!Q734</f>
        <v>1056.6867176089</v>
      </c>
      <c r="S734" s="336" t="n">
        <f aca="false">+[4]data1cf!R734</f>
        <v>0</v>
      </c>
      <c r="T734" s="336" t="n">
        <f aca="false">+[4]data1cf!S734</f>
        <v>0</v>
      </c>
      <c r="U734" s="336" t="n">
        <f aca="false">+[4]data1cf!T734</f>
        <v>0</v>
      </c>
      <c r="V734" s="336" t="n">
        <f aca="false">+[4]data1cf!U734</f>
        <v>0</v>
      </c>
      <c r="W734" s="336" t="n">
        <f aca="false">+[4]data1cf!V734</f>
        <v>0</v>
      </c>
      <c r="X734" s="336" t="n">
        <f aca="false">+[4]data1cf!W734</f>
        <v>0</v>
      </c>
      <c r="Y734" s="336" t="n">
        <f aca="false">+[4]data1cf!X734</f>
        <v>0</v>
      </c>
      <c r="Z734" s="336" t="n">
        <f aca="false">+[4]data1cf!Y734</f>
        <v>0</v>
      </c>
      <c r="AA734" s="336" t="n">
        <f aca="false">+[4]data1cf!Z734</f>
        <v>0</v>
      </c>
      <c r="AB734" s="336"/>
      <c r="AC734" s="337" t="n">
        <f aca="false">XNPV(0.1,B734:AA734,$B$1:$AA$1)</f>
        <v>25776.2559021726</v>
      </c>
      <c r="AD734" s="337" t="n">
        <f aca="false">SUMPRODUCT(B734:AA734,$B$1010:$AA$1010)</f>
        <v>58363.9154871653</v>
      </c>
      <c r="AE734" s="338" t="n">
        <f aca="false">SUMPRODUCT(B734:AA734,$B$1012:$AA$1012)</f>
        <v>57686.5557636447</v>
      </c>
      <c r="AF734" s="339" t="n">
        <f aca="false">XIRR(B734:AA734,$B$1:$AA$1)</f>
        <v>0.147049541587265</v>
      </c>
      <c r="AG734" s="340" t="n">
        <f aca="false">1-EXP(-(1/0.25)*(AD734/ABS($AD$1010)))</f>
        <v>0.987754175211132</v>
      </c>
    </row>
    <row r="735" customFormat="false" ht="12.75" hidden="false" customHeight="false" outlineLevel="0" collapsed="false">
      <c r="A735" s="331"/>
      <c r="B735" s="336" t="n">
        <f aca="false">+[4]data1cf!A735</f>
        <v>-90265.9887586096</v>
      </c>
      <c r="C735" s="336" t="n">
        <f aca="false">+[4]data1cf!B735</f>
        <v>15015.6432985932</v>
      </c>
      <c r="D735" s="336" t="n">
        <f aca="false">+[4]data1cf!C735</f>
        <v>16399.5607314038</v>
      </c>
      <c r="E735" s="336" t="n">
        <f aca="false">+[4]data1cf!D735</f>
        <v>16113.8856302594</v>
      </c>
      <c r="F735" s="336" t="n">
        <f aca="false">+[4]data1cf!E735</f>
        <v>15730.7236972717</v>
      </c>
      <c r="G735" s="336" t="n">
        <f aca="false">+[4]data1cf!F735</f>
        <v>15737.5363115226</v>
      </c>
      <c r="H735" s="336" t="n">
        <f aca="false">+[4]data1cf!G735</f>
        <v>15388.8986093484</v>
      </c>
      <c r="I735" s="336" t="n">
        <f aca="false">+[4]data1cf!H735</f>
        <v>15243.2038571714</v>
      </c>
      <c r="J735" s="336" t="n">
        <f aca="false">+[4]data1cf!I735</f>
        <v>15269.0214685287</v>
      </c>
      <c r="K735" s="336" t="n">
        <f aca="false">+[4]data1cf!J735</f>
        <v>15245.8124916281</v>
      </c>
      <c r="L735" s="336" t="n">
        <f aca="false">+[4]data1cf!K735</f>
        <v>15184.0425818135</v>
      </c>
      <c r="M735" s="336" t="n">
        <f aca="false">+[4]data1cf!L735</f>
        <v>15152.3434934885</v>
      </c>
      <c r="N735" s="336" t="n">
        <f aca="false">+[4]data1cf!M735</f>
        <v>15111.583442535</v>
      </c>
      <c r="O735" s="336" t="n">
        <f aca="false">+[4]data1cf!N735</f>
        <v>15236.0765711299</v>
      </c>
      <c r="P735" s="336" t="n">
        <f aca="false">+[4]data1cf!O735</f>
        <v>15220.8679955604</v>
      </c>
      <c r="Q735" s="336" t="n">
        <f aca="false">+[4]data1cf!P735</f>
        <v>15089.4248783166</v>
      </c>
      <c r="R735" s="336" t="n">
        <f aca="false">+[4]data1cf!Q735</f>
        <v>1035.31478466575</v>
      </c>
      <c r="S735" s="336" t="n">
        <f aca="false">+[4]data1cf!R735</f>
        <v>0</v>
      </c>
      <c r="T735" s="336" t="n">
        <f aca="false">+[4]data1cf!S735</f>
        <v>0</v>
      </c>
      <c r="U735" s="336" t="n">
        <f aca="false">+[4]data1cf!T735</f>
        <v>0</v>
      </c>
      <c r="V735" s="336" t="n">
        <f aca="false">+[4]data1cf!U735</f>
        <v>0</v>
      </c>
      <c r="W735" s="336" t="n">
        <f aca="false">+[4]data1cf!V735</f>
        <v>0</v>
      </c>
      <c r="X735" s="336" t="n">
        <f aca="false">+[4]data1cf!W735</f>
        <v>0</v>
      </c>
      <c r="Y735" s="336" t="n">
        <f aca="false">+[4]data1cf!X735</f>
        <v>0</v>
      </c>
      <c r="Z735" s="336" t="n">
        <f aca="false">+[4]data1cf!Y735</f>
        <v>0</v>
      </c>
      <c r="AA735" s="336" t="n">
        <f aca="false">+[4]data1cf!Z735</f>
        <v>0</v>
      </c>
      <c r="AB735" s="336"/>
      <c r="AC735" s="337" t="n">
        <f aca="false">XNPV(0.1,B735:AA735,$B$1:$AA$1)</f>
        <v>27845.3280918534</v>
      </c>
      <c r="AD735" s="337" t="n">
        <f aca="false">SUMPRODUCT(B735:AA735,$B$1010:$AA$1010)</f>
        <v>60535.0649808792</v>
      </c>
      <c r="AE735" s="338" t="n">
        <f aca="false">SUMPRODUCT(B735:AA735,$B$1012:$AA$1012)</f>
        <v>59855.5936036071</v>
      </c>
      <c r="AF735" s="339" t="n">
        <f aca="false">XIRR(B735:AA735,$B$1:$AA$1)</f>
        <v>0.151585238473645</v>
      </c>
      <c r="AG735" s="340" t="n">
        <f aca="false">1-EXP(-(1/0.25)*(AD735/ABS($AD$1010)))</f>
        <v>0.989604130750554</v>
      </c>
    </row>
    <row r="736" customFormat="false" ht="12.75" hidden="false" customHeight="false" outlineLevel="0" collapsed="false">
      <c r="A736" s="331"/>
      <c r="B736" s="336" t="n">
        <f aca="false">+[4]data1cf!A736</f>
        <v>-96241.0805842844</v>
      </c>
      <c r="C736" s="336" t="n">
        <f aca="false">+[4]data1cf!B736</f>
        <v>15321.6391875701</v>
      </c>
      <c r="D736" s="336" t="n">
        <f aca="false">+[4]data1cf!C736</f>
        <v>16523.2484823791</v>
      </c>
      <c r="E736" s="336" t="n">
        <f aca="false">+[4]data1cf!D736</f>
        <v>16344.4272819619</v>
      </c>
      <c r="F736" s="336" t="n">
        <f aca="false">+[4]data1cf!E736</f>
        <v>15948.2293595832</v>
      </c>
      <c r="G736" s="336" t="n">
        <f aca="false">+[4]data1cf!F736</f>
        <v>15672.7527229126</v>
      </c>
      <c r="H736" s="336" t="n">
        <f aca="false">+[4]data1cf!G736</f>
        <v>15294.3146193382</v>
      </c>
      <c r="I736" s="336" t="n">
        <f aca="false">+[4]data1cf!H736</f>
        <v>15262.4486013283</v>
      </c>
      <c r="J736" s="336" t="n">
        <f aca="false">+[4]data1cf!I736</f>
        <v>15290.9251352723</v>
      </c>
      <c r="K736" s="336" t="n">
        <f aca="false">+[4]data1cf!J736</f>
        <v>15323.356939171</v>
      </c>
      <c r="L736" s="336" t="n">
        <f aca="false">+[4]data1cf!K736</f>
        <v>15257.9633144988</v>
      </c>
      <c r="M736" s="336" t="n">
        <f aca="false">+[4]data1cf!L736</f>
        <v>15352.6077545275</v>
      </c>
      <c r="N736" s="336" t="n">
        <f aca="false">+[4]data1cf!M736</f>
        <v>15153.5295009959</v>
      </c>
      <c r="O736" s="336" t="n">
        <f aca="false">+[4]data1cf!N736</f>
        <v>15379.1666615801</v>
      </c>
      <c r="P736" s="336" t="n">
        <f aca="false">+[4]data1cf!O736</f>
        <v>15207.6846084696</v>
      </c>
      <c r="Q736" s="336" t="n">
        <f aca="false">+[4]data1cf!P736</f>
        <v>15291.8842112181</v>
      </c>
      <c r="R736" s="336" t="n">
        <f aca="false">+[4]data1cf!Q736</f>
        <v>1103.84669786951</v>
      </c>
      <c r="S736" s="336" t="n">
        <f aca="false">+[4]data1cf!R736</f>
        <v>0</v>
      </c>
      <c r="T736" s="336" t="n">
        <f aca="false">+[4]data1cf!S736</f>
        <v>0</v>
      </c>
      <c r="U736" s="336" t="n">
        <f aca="false">+[4]data1cf!T736</f>
        <v>0</v>
      </c>
      <c r="V736" s="336" t="n">
        <f aca="false">+[4]data1cf!U736</f>
        <v>0</v>
      </c>
      <c r="W736" s="336" t="n">
        <f aca="false">+[4]data1cf!V736</f>
        <v>0</v>
      </c>
      <c r="X736" s="336" t="n">
        <f aca="false">+[4]data1cf!W736</f>
        <v>0</v>
      </c>
      <c r="Y736" s="336" t="n">
        <f aca="false">+[4]data1cf!X736</f>
        <v>0</v>
      </c>
      <c r="Z736" s="336" t="n">
        <f aca="false">+[4]data1cf!Y736</f>
        <v>0</v>
      </c>
      <c r="AA736" s="336" t="n">
        <f aca="false">+[4]data1cf!Z736</f>
        <v>0</v>
      </c>
      <c r="AB736" s="336"/>
      <c r="AC736" s="337" t="n">
        <f aca="false">XNPV(0.1,B736:AA736,$B$1:$AA$1)</f>
        <v>22744.900625581</v>
      </c>
      <c r="AD736" s="337" t="n">
        <f aca="false">SUMPRODUCT(B736:AA736,$B$1010:$AA$1010)</f>
        <v>55616.1858588292</v>
      </c>
      <c r="AE736" s="338" t="n">
        <f aca="false">SUMPRODUCT(B736:AA736,$B$1012:$AA$1012)</f>
        <v>54932.812060705</v>
      </c>
      <c r="AF736" s="339" t="n">
        <f aca="false">XIRR(B736:AA736,$B$1:$AA$1)</f>
        <v>0.1400315430697</v>
      </c>
      <c r="AG736" s="340" t="n">
        <f aca="false">1-EXP(-(1/0.25)*(AD736/ABS($AD$1010)))</f>
        <v>0.984933785756582</v>
      </c>
    </row>
    <row r="737" customFormat="false" ht="12.75" hidden="false" customHeight="false" outlineLevel="0" collapsed="false">
      <c r="A737" s="331"/>
      <c r="B737" s="336" t="n">
        <f aca="false">+[4]data1cf!A737</f>
        <v>-94214.0524302116</v>
      </c>
      <c r="C737" s="336" t="n">
        <f aca="false">+[4]data1cf!B737</f>
        <v>15339.2917991089</v>
      </c>
      <c r="D737" s="336" t="n">
        <f aca="false">+[4]data1cf!C737</f>
        <v>16640.4650391854</v>
      </c>
      <c r="E737" s="336" t="n">
        <f aca="false">+[4]data1cf!D737</f>
        <v>16302.6527731902</v>
      </c>
      <c r="F737" s="336" t="n">
        <f aca="false">+[4]data1cf!E737</f>
        <v>15717.6988234814</v>
      </c>
      <c r="G737" s="336" t="n">
        <f aca="false">+[4]data1cf!F737</f>
        <v>15493.1017954273</v>
      </c>
      <c r="H737" s="336" t="n">
        <f aca="false">+[4]data1cf!G737</f>
        <v>15304.7077196579</v>
      </c>
      <c r="I737" s="336" t="n">
        <f aca="false">+[4]data1cf!H737</f>
        <v>15191.3157178209</v>
      </c>
      <c r="J737" s="336" t="n">
        <f aca="false">+[4]data1cf!I737</f>
        <v>15072.7342346716</v>
      </c>
      <c r="K737" s="336" t="n">
        <f aca="false">+[4]data1cf!J737</f>
        <v>15201.1369583428</v>
      </c>
      <c r="L737" s="336" t="n">
        <f aca="false">+[4]data1cf!K737</f>
        <v>15222.1034801583</v>
      </c>
      <c r="M737" s="336" t="n">
        <f aca="false">+[4]data1cf!L737</f>
        <v>15172.3791863316</v>
      </c>
      <c r="N737" s="336" t="n">
        <f aca="false">+[4]data1cf!M737</f>
        <v>15373.8429321527</v>
      </c>
      <c r="O737" s="336" t="n">
        <f aca="false">+[4]data1cf!N737</f>
        <v>15356.6273064021</v>
      </c>
      <c r="P737" s="336" t="n">
        <f aca="false">+[4]data1cf!O737</f>
        <v>15153.2207334144</v>
      </c>
      <c r="Q737" s="336" t="n">
        <f aca="false">+[4]data1cf!P737</f>
        <v>15245.1373206873</v>
      </c>
      <c r="R737" s="336" t="n">
        <f aca="false">+[4]data1cf!Q737</f>
        <v>1080.59749575355</v>
      </c>
      <c r="S737" s="336" t="n">
        <f aca="false">+[4]data1cf!R737</f>
        <v>0</v>
      </c>
      <c r="T737" s="336" t="n">
        <f aca="false">+[4]data1cf!S737</f>
        <v>0</v>
      </c>
      <c r="U737" s="336" t="n">
        <f aca="false">+[4]data1cf!T737</f>
        <v>0</v>
      </c>
      <c r="V737" s="336" t="n">
        <f aca="false">+[4]data1cf!U737</f>
        <v>0</v>
      </c>
      <c r="W737" s="336" t="n">
        <f aca="false">+[4]data1cf!V737</f>
        <v>0</v>
      </c>
      <c r="X737" s="336" t="n">
        <f aca="false">+[4]data1cf!W737</f>
        <v>0</v>
      </c>
      <c r="Y737" s="336" t="n">
        <f aca="false">+[4]data1cf!X737</f>
        <v>0</v>
      </c>
      <c r="Z737" s="336" t="n">
        <f aca="false">+[4]data1cf!Y737</f>
        <v>0</v>
      </c>
      <c r="AA737" s="336" t="n">
        <f aca="false">+[4]data1cf!Z737</f>
        <v>0</v>
      </c>
      <c r="AB737" s="336"/>
      <c r="AC737" s="337" t="n">
        <f aca="false">XNPV(0.1,B737:AA737,$B$1:$AA$1)</f>
        <v>24356.4771886887</v>
      </c>
      <c r="AD737" s="337" t="n">
        <f aca="false">SUMPRODUCT(B737:AA737,$B$1010:$AA$1010)</f>
        <v>57084.8086538711</v>
      </c>
      <c r="AE737" s="338" t="n">
        <f aca="false">SUMPRODUCT(B737:AA737,$B$1012:$AA$1012)</f>
        <v>56404.2277952862</v>
      </c>
      <c r="AF737" s="339" t="n">
        <f aca="false">XIRR(B737:AA737,$B$1:$AA$1)</f>
        <v>0.14368402732081</v>
      </c>
      <c r="AG737" s="340" t="n">
        <f aca="false">1-EXP(-(1/0.25)*(AD737/ABS($AD$1010)))</f>
        <v>0.986513731487242</v>
      </c>
    </row>
    <row r="738" customFormat="false" ht="12.75" hidden="false" customHeight="false" outlineLevel="0" collapsed="false">
      <c r="A738" s="331"/>
      <c r="B738" s="336" t="n">
        <f aca="false">+[4]data1cf!A738</f>
        <v>-94898.6642333766</v>
      </c>
      <c r="C738" s="336" t="n">
        <f aca="false">+[4]data1cf!B738</f>
        <v>15177.9991500297</v>
      </c>
      <c r="D738" s="336" t="n">
        <f aca="false">+[4]data1cf!C738</f>
        <v>16660.4210758942</v>
      </c>
      <c r="E738" s="336" t="n">
        <f aca="false">+[4]data1cf!D738</f>
        <v>16333.2787496293</v>
      </c>
      <c r="F738" s="336" t="n">
        <f aca="false">+[4]data1cf!E738</f>
        <v>15970.775947757</v>
      </c>
      <c r="G738" s="336" t="n">
        <f aca="false">+[4]data1cf!F738</f>
        <v>15736.4992845324</v>
      </c>
      <c r="H738" s="336" t="n">
        <f aca="false">+[4]data1cf!G738</f>
        <v>15295.9123707271</v>
      </c>
      <c r="I738" s="336" t="n">
        <f aca="false">+[4]data1cf!H738</f>
        <v>15067.9209343318</v>
      </c>
      <c r="J738" s="336" t="n">
        <f aca="false">+[4]data1cf!I738</f>
        <v>15383.0116117503</v>
      </c>
      <c r="K738" s="336" t="n">
        <f aca="false">+[4]data1cf!J738</f>
        <v>15270.0495941985</v>
      </c>
      <c r="L738" s="336" t="n">
        <f aca="false">+[4]data1cf!K738</f>
        <v>15222.1287198124</v>
      </c>
      <c r="M738" s="336" t="n">
        <f aca="false">+[4]data1cf!L738</f>
        <v>15086.1272375018</v>
      </c>
      <c r="N738" s="336" t="n">
        <f aca="false">+[4]data1cf!M738</f>
        <v>15265.9603218408</v>
      </c>
      <c r="O738" s="336" t="n">
        <f aca="false">+[4]data1cf!N738</f>
        <v>15129.6763251002</v>
      </c>
      <c r="P738" s="336" t="n">
        <f aca="false">+[4]data1cf!O738</f>
        <v>15256.8897484181</v>
      </c>
      <c r="Q738" s="336" t="n">
        <f aca="false">+[4]data1cf!P738</f>
        <v>15178.9917695424</v>
      </c>
      <c r="R738" s="336" t="n">
        <f aca="false">+[4]data1cf!Q738</f>
        <v>1088.44971929114</v>
      </c>
      <c r="S738" s="336" t="n">
        <f aca="false">+[4]data1cf!R738</f>
        <v>0</v>
      </c>
      <c r="T738" s="336" t="n">
        <f aca="false">+[4]data1cf!S738</f>
        <v>0</v>
      </c>
      <c r="U738" s="336" t="n">
        <f aca="false">+[4]data1cf!T738</f>
        <v>0</v>
      </c>
      <c r="V738" s="336" t="n">
        <f aca="false">+[4]data1cf!U738</f>
        <v>0</v>
      </c>
      <c r="W738" s="336" t="n">
        <f aca="false">+[4]data1cf!V738</f>
        <v>0</v>
      </c>
      <c r="X738" s="336" t="n">
        <f aca="false">+[4]data1cf!W738</f>
        <v>0</v>
      </c>
      <c r="Y738" s="336" t="n">
        <f aca="false">+[4]data1cf!X738</f>
        <v>0</v>
      </c>
      <c r="Z738" s="336" t="n">
        <f aca="false">+[4]data1cf!Y738</f>
        <v>0</v>
      </c>
      <c r="AA738" s="336" t="n">
        <f aca="false">+[4]data1cf!Z738</f>
        <v>0</v>
      </c>
      <c r="AB738" s="336"/>
      <c r="AC738" s="337" t="n">
        <f aca="false">XNPV(0.1,B738:AA738,$B$1:$AA$1)</f>
        <v>23877.1866896503</v>
      </c>
      <c r="AD738" s="337" t="n">
        <f aca="false">SUMPRODUCT(B738:AA738,$B$1010:$AA$1010)</f>
        <v>56654.942233539</v>
      </c>
      <c r="AE738" s="338" t="n">
        <f aca="false">SUMPRODUCT(B738:AA738,$B$1012:$AA$1012)</f>
        <v>55973.755705042</v>
      </c>
      <c r="AF738" s="339" t="n">
        <f aca="false">XIRR(B738:AA738,$B$1:$AA$1)</f>
        <v>0.142570846132578</v>
      </c>
      <c r="AG738" s="340" t="n">
        <f aca="false">1-EXP(-(1/0.25)*(AD738/ABS($AD$1010)))</f>
        <v>0.986069256350903</v>
      </c>
    </row>
    <row r="739" customFormat="false" ht="12.75" hidden="false" customHeight="false" outlineLevel="0" collapsed="false">
      <c r="A739" s="331"/>
      <c r="B739" s="336" t="n">
        <f aca="false">+[4]data1cf!A739</f>
        <v>-95763.7752071227</v>
      </c>
      <c r="C739" s="336" t="n">
        <f aca="false">+[4]data1cf!B739</f>
        <v>15074.39487122</v>
      </c>
      <c r="D739" s="336" t="n">
        <f aca="false">+[4]data1cf!C739</f>
        <v>16549.8567209164</v>
      </c>
      <c r="E739" s="336" t="n">
        <f aca="false">+[4]data1cf!D739</f>
        <v>16128.2380801676</v>
      </c>
      <c r="F739" s="336" t="n">
        <f aca="false">+[4]data1cf!E739</f>
        <v>15765.7875682444</v>
      </c>
      <c r="G739" s="336" t="n">
        <f aca="false">+[4]data1cf!F739</f>
        <v>15428.0751109106</v>
      </c>
      <c r="H739" s="336" t="n">
        <f aca="false">+[4]data1cf!G739</f>
        <v>15446.3030964036</v>
      </c>
      <c r="I739" s="336" t="n">
        <f aca="false">+[4]data1cf!H739</f>
        <v>15263.6153960106</v>
      </c>
      <c r="J739" s="336" t="n">
        <f aca="false">+[4]data1cf!I739</f>
        <v>15223.6611439894</v>
      </c>
      <c r="K739" s="336" t="n">
        <f aca="false">+[4]data1cf!J739</f>
        <v>15402.6430997714</v>
      </c>
      <c r="L739" s="336" t="n">
        <f aca="false">+[4]data1cf!K739</f>
        <v>15447.9461142856</v>
      </c>
      <c r="M739" s="336" t="n">
        <f aca="false">+[4]data1cf!L739</f>
        <v>15253.2391635215</v>
      </c>
      <c r="N739" s="336" t="n">
        <f aca="false">+[4]data1cf!M739</f>
        <v>15284.2801220055</v>
      </c>
      <c r="O739" s="336" t="n">
        <f aca="false">+[4]data1cf!N739</f>
        <v>15363.1528426208</v>
      </c>
      <c r="P739" s="336" t="n">
        <f aca="false">+[4]data1cf!O739</f>
        <v>15358.0338705435</v>
      </c>
      <c r="Q739" s="336" t="n">
        <f aca="false">+[4]data1cf!P739</f>
        <v>15327.5466953474</v>
      </c>
      <c r="R739" s="336" t="n">
        <f aca="false">+[4]data1cf!Q739</f>
        <v>1098.37219611561</v>
      </c>
      <c r="S739" s="336" t="n">
        <f aca="false">+[4]data1cf!R739</f>
        <v>0</v>
      </c>
      <c r="T739" s="336" t="n">
        <f aca="false">+[4]data1cf!S739</f>
        <v>0</v>
      </c>
      <c r="U739" s="336" t="n">
        <f aca="false">+[4]data1cf!T739</f>
        <v>0</v>
      </c>
      <c r="V739" s="336" t="n">
        <f aca="false">+[4]data1cf!U739</f>
        <v>0</v>
      </c>
      <c r="W739" s="336" t="n">
        <f aca="false">+[4]data1cf!V739</f>
        <v>0</v>
      </c>
      <c r="X739" s="336" t="n">
        <f aca="false">+[4]data1cf!W739</f>
        <v>0</v>
      </c>
      <c r="Y739" s="336" t="n">
        <f aca="false">+[4]data1cf!X739</f>
        <v>0</v>
      </c>
      <c r="Z739" s="336" t="n">
        <f aca="false">+[4]data1cf!Y739</f>
        <v>0</v>
      </c>
      <c r="AA739" s="336" t="n">
        <f aca="false">+[4]data1cf!Z739</f>
        <v>0</v>
      </c>
      <c r="AB739" s="336"/>
      <c r="AC739" s="337" t="n">
        <f aca="false">XNPV(0.1,B739:AA739,$B$1:$AA$1)</f>
        <v>22791.438166012</v>
      </c>
      <c r="AD739" s="337" t="n">
        <f aca="false">SUMPRODUCT(B739:AA739,$B$1010:$AA$1010)</f>
        <v>55662.0471236348</v>
      </c>
      <c r="AE739" s="338" t="n">
        <f aca="false">SUMPRODUCT(B739:AA739,$B$1012:$AA$1012)</f>
        <v>54978.2429918645</v>
      </c>
      <c r="AF739" s="339" t="n">
        <f aca="false">XIRR(B739:AA739,$B$1:$AA$1)</f>
        <v>0.140137910367848</v>
      </c>
      <c r="AG739" s="340" t="n">
        <f aca="false">1-EXP(-(1/0.25)*(AD739/ABS($AD$1010)))</f>
        <v>0.984985816621453</v>
      </c>
    </row>
    <row r="740" customFormat="false" ht="12.75" hidden="false" customHeight="false" outlineLevel="0" collapsed="false">
      <c r="A740" s="331"/>
      <c r="B740" s="336" t="n">
        <f aca="false">+[4]data1cf!A740</f>
        <v>-91494.1718007318</v>
      </c>
      <c r="C740" s="336" t="n">
        <f aca="false">+[4]data1cf!B740</f>
        <v>15188.180148183</v>
      </c>
      <c r="D740" s="336" t="n">
        <f aca="false">+[4]data1cf!C740</f>
        <v>16510.002203728</v>
      </c>
      <c r="E740" s="336" t="n">
        <f aca="false">+[4]data1cf!D740</f>
        <v>16237.7806652488</v>
      </c>
      <c r="F740" s="336" t="n">
        <f aca="false">+[4]data1cf!E740</f>
        <v>15913.0525940794</v>
      </c>
      <c r="G740" s="336" t="n">
        <f aca="false">+[4]data1cf!F740</f>
        <v>15373.5845841442</v>
      </c>
      <c r="H740" s="336" t="n">
        <f aca="false">+[4]data1cf!G740</f>
        <v>15289.876902353</v>
      </c>
      <c r="I740" s="336" t="n">
        <f aca="false">+[4]data1cf!H740</f>
        <v>15212.9957935977</v>
      </c>
      <c r="J740" s="336" t="n">
        <f aca="false">+[4]data1cf!I740</f>
        <v>15130.3456562139</v>
      </c>
      <c r="K740" s="336" t="n">
        <f aca="false">+[4]data1cf!J740</f>
        <v>15112.8062768778</v>
      </c>
      <c r="L740" s="336" t="n">
        <f aca="false">+[4]data1cf!K740</f>
        <v>14926.0456262839</v>
      </c>
      <c r="M740" s="336" t="n">
        <f aca="false">+[4]data1cf!L740</f>
        <v>15314.3215733786</v>
      </c>
      <c r="N740" s="336" t="n">
        <f aca="false">+[4]data1cf!M740</f>
        <v>15101.0656977429</v>
      </c>
      <c r="O740" s="336" t="n">
        <f aca="false">+[4]data1cf!N740</f>
        <v>15108.1869492377</v>
      </c>
      <c r="P740" s="336" t="n">
        <f aca="false">+[4]data1cf!O740</f>
        <v>15043.759888897</v>
      </c>
      <c r="Q740" s="336" t="n">
        <f aca="false">+[4]data1cf!P740</f>
        <v>15113.8860679449</v>
      </c>
      <c r="R740" s="336" t="n">
        <f aca="false">+[4]data1cf!Q740</f>
        <v>1049.40155288567</v>
      </c>
      <c r="S740" s="336" t="n">
        <f aca="false">+[4]data1cf!R740</f>
        <v>0</v>
      </c>
      <c r="T740" s="336" t="n">
        <f aca="false">+[4]data1cf!S740</f>
        <v>0</v>
      </c>
      <c r="U740" s="336" t="n">
        <f aca="false">+[4]data1cf!T740</f>
        <v>0</v>
      </c>
      <c r="V740" s="336" t="n">
        <f aca="false">+[4]data1cf!U740</f>
        <v>0</v>
      </c>
      <c r="W740" s="336" t="n">
        <f aca="false">+[4]data1cf!V740</f>
        <v>0</v>
      </c>
      <c r="X740" s="336" t="n">
        <f aca="false">+[4]data1cf!W740</f>
        <v>0</v>
      </c>
      <c r="Y740" s="336" t="n">
        <f aca="false">+[4]data1cf!X740</f>
        <v>0</v>
      </c>
      <c r="Z740" s="336" t="n">
        <f aca="false">+[4]data1cf!Y740</f>
        <v>0</v>
      </c>
      <c r="AA740" s="336" t="n">
        <f aca="false">+[4]data1cf!Z740</f>
        <v>0</v>
      </c>
      <c r="AB740" s="336"/>
      <c r="AC740" s="337" t="n">
        <f aca="false">XNPV(0.1,B740:AA740,$B$1:$AA$1)</f>
        <v>26543.7786512347</v>
      </c>
      <c r="AD740" s="337" t="n">
        <f aca="false">SUMPRODUCT(B740:AA740,$B$1010:$AA$1010)</f>
        <v>59104.4342589519</v>
      </c>
      <c r="AE740" s="338" t="n">
        <f aca="false">SUMPRODUCT(B740:AA740,$B$1012:$AA$1012)</f>
        <v>58427.7698801507</v>
      </c>
      <c r="AF740" s="339" t="n">
        <f aca="false">XIRR(B740:AA740,$B$1:$AA$1)</f>
        <v>0.148833598439063</v>
      </c>
      <c r="AG740" s="340" t="n">
        <f aca="false">1-EXP(-(1/0.25)*(AD740/ABS($AD$1010)))</f>
        <v>0.988419467802504</v>
      </c>
    </row>
    <row r="741" customFormat="false" ht="12.75" hidden="false" customHeight="false" outlineLevel="0" collapsed="false">
      <c r="A741" s="331"/>
      <c r="B741" s="336" t="n">
        <f aca="false">+[4]data1cf!A741</f>
        <v>-99735.6665803565</v>
      </c>
      <c r="C741" s="336" t="n">
        <f aca="false">+[4]data1cf!B741</f>
        <v>15158.8977031939</v>
      </c>
      <c r="D741" s="336" t="n">
        <f aca="false">+[4]data1cf!C741</f>
        <v>16621.758580957</v>
      </c>
      <c r="E741" s="336" t="n">
        <f aca="false">+[4]data1cf!D741</f>
        <v>16431.422111878</v>
      </c>
      <c r="F741" s="336" t="n">
        <f aca="false">+[4]data1cf!E741</f>
        <v>15995.3721465268</v>
      </c>
      <c r="G741" s="336" t="n">
        <f aca="false">+[4]data1cf!F741</f>
        <v>15882.4080007874</v>
      </c>
      <c r="H741" s="336" t="n">
        <f aca="false">+[4]data1cf!G741</f>
        <v>15459.2269222098</v>
      </c>
      <c r="I741" s="336" t="n">
        <f aca="false">+[4]data1cf!H741</f>
        <v>15305.6271336633</v>
      </c>
      <c r="J741" s="336" t="n">
        <f aca="false">+[4]data1cf!I741</f>
        <v>15317.6345934951</v>
      </c>
      <c r="K741" s="336" t="n">
        <f aca="false">+[4]data1cf!J741</f>
        <v>15447.358168349</v>
      </c>
      <c r="L741" s="336" t="n">
        <f aca="false">+[4]data1cf!K741</f>
        <v>15362.9941713533</v>
      </c>
      <c r="M741" s="336" t="n">
        <f aca="false">+[4]data1cf!L741</f>
        <v>15326.8651901347</v>
      </c>
      <c r="N741" s="336" t="n">
        <f aca="false">+[4]data1cf!M741</f>
        <v>15318.188226835</v>
      </c>
      <c r="O741" s="336" t="n">
        <f aca="false">+[4]data1cf!N741</f>
        <v>15343.5290251875</v>
      </c>
      <c r="P741" s="336" t="n">
        <f aca="false">+[4]data1cf!O741</f>
        <v>15409.2074526293</v>
      </c>
      <c r="Q741" s="336" t="n">
        <f aca="false">+[4]data1cf!P741</f>
        <v>15326.9940936366</v>
      </c>
      <c r="R741" s="336" t="n">
        <f aca="false">+[4]data1cf!Q741</f>
        <v>1143.92820141006</v>
      </c>
      <c r="S741" s="336" t="n">
        <f aca="false">+[4]data1cf!R741</f>
        <v>0</v>
      </c>
      <c r="T741" s="336" t="n">
        <f aca="false">+[4]data1cf!S741</f>
        <v>0</v>
      </c>
      <c r="U741" s="336" t="n">
        <f aca="false">+[4]data1cf!T741</f>
        <v>0</v>
      </c>
      <c r="V741" s="336" t="n">
        <f aca="false">+[4]data1cf!U741</f>
        <v>0</v>
      </c>
      <c r="W741" s="336" t="n">
        <f aca="false">+[4]data1cf!V741</f>
        <v>0</v>
      </c>
      <c r="X741" s="336" t="n">
        <f aca="false">+[4]data1cf!W741</f>
        <v>0</v>
      </c>
      <c r="Y741" s="336" t="n">
        <f aca="false">+[4]data1cf!X741</f>
        <v>0</v>
      </c>
      <c r="Z741" s="336" t="n">
        <f aca="false">+[4]data1cf!Y741</f>
        <v>0</v>
      </c>
      <c r="AA741" s="336" t="n">
        <f aca="false">+[4]data1cf!Z741</f>
        <v>0</v>
      </c>
      <c r="AB741" s="336"/>
      <c r="AC741" s="337" t="n">
        <f aca="false">XNPV(0.1,B741:AA741,$B$1:$AA$1)</f>
        <v>19735.3182580984</v>
      </c>
      <c r="AD741" s="337" t="n">
        <f aca="false">SUMPRODUCT(B741:AA741,$B$1010:$AA$1010)</f>
        <v>52786.6539927698</v>
      </c>
      <c r="AE741" s="338" t="n">
        <f aca="false">SUMPRODUCT(B741:AA741,$B$1012:$AA$1012)</f>
        <v>52099.4995189456</v>
      </c>
      <c r="AF741" s="339" t="n">
        <f aca="false">XIRR(B741:AA741,$B$1:$AA$1)</f>
        <v>0.133664882970189</v>
      </c>
      <c r="AG741" s="340" t="n">
        <f aca="false">1-EXP(-(1/0.25)*(AD741/ABS($AD$1010)))</f>
        <v>0.981349087190065</v>
      </c>
    </row>
    <row r="742" customFormat="false" ht="12.75" hidden="false" customHeight="false" outlineLevel="0" collapsed="false">
      <c r="A742" s="331"/>
      <c r="B742" s="336" t="n">
        <f aca="false">+[4]data1cf!A742</f>
        <v>-102774.982300594</v>
      </c>
      <c r="C742" s="336" t="n">
        <f aca="false">+[4]data1cf!B742</f>
        <v>15266.7262143997</v>
      </c>
      <c r="D742" s="336" t="n">
        <f aca="false">+[4]data1cf!C742</f>
        <v>16877.275554534</v>
      </c>
      <c r="E742" s="336" t="n">
        <f aca="false">+[4]data1cf!D742</f>
        <v>16489.4039328015</v>
      </c>
      <c r="F742" s="336" t="n">
        <f aca="false">+[4]data1cf!E742</f>
        <v>16099.1388745379</v>
      </c>
      <c r="G742" s="336" t="n">
        <f aca="false">+[4]data1cf!F742</f>
        <v>15834.5005569855</v>
      </c>
      <c r="H742" s="336" t="n">
        <f aca="false">+[4]data1cf!G742</f>
        <v>15473.8723277842</v>
      </c>
      <c r="I742" s="336" t="n">
        <f aca="false">+[4]data1cf!H742</f>
        <v>15357.6365628234</v>
      </c>
      <c r="J742" s="336" t="n">
        <f aca="false">+[4]data1cf!I742</f>
        <v>15452.2788284099</v>
      </c>
      <c r="K742" s="336" t="n">
        <f aca="false">+[4]data1cf!J742</f>
        <v>15399.4161097397</v>
      </c>
      <c r="L742" s="336" t="n">
        <f aca="false">+[4]data1cf!K742</f>
        <v>15369.9516029996</v>
      </c>
      <c r="M742" s="336" t="n">
        <f aca="false">+[4]data1cf!L742</f>
        <v>15441.7062846248</v>
      </c>
      <c r="N742" s="336" t="n">
        <f aca="false">+[4]data1cf!M742</f>
        <v>15390.670957219</v>
      </c>
      <c r="O742" s="336" t="n">
        <f aca="false">+[4]data1cf!N742</f>
        <v>15636.6108174248</v>
      </c>
      <c r="P742" s="336" t="n">
        <f aca="false">+[4]data1cf!O742</f>
        <v>15728.4199220264</v>
      </c>
      <c r="Q742" s="336" t="n">
        <f aca="false">+[4]data1cf!P742</f>
        <v>15506.2831629029</v>
      </c>
      <c r="R742" s="336" t="n">
        <f aca="false">+[4]data1cf!Q742</f>
        <v>1178.78793699489</v>
      </c>
      <c r="S742" s="336" t="n">
        <f aca="false">+[4]data1cf!R742</f>
        <v>0</v>
      </c>
      <c r="T742" s="336" t="n">
        <f aca="false">+[4]data1cf!S742</f>
        <v>0</v>
      </c>
      <c r="U742" s="336" t="n">
        <f aca="false">+[4]data1cf!T742</f>
        <v>0</v>
      </c>
      <c r="V742" s="336" t="n">
        <f aca="false">+[4]data1cf!U742</f>
        <v>0</v>
      </c>
      <c r="W742" s="336" t="n">
        <f aca="false">+[4]data1cf!V742</f>
        <v>0</v>
      </c>
      <c r="X742" s="336" t="n">
        <f aca="false">+[4]data1cf!W742</f>
        <v>0</v>
      </c>
      <c r="Y742" s="336" t="n">
        <f aca="false">+[4]data1cf!X742</f>
        <v>0</v>
      </c>
      <c r="Z742" s="336" t="n">
        <f aca="false">+[4]data1cf!Y742</f>
        <v>0</v>
      </c>
      <c r="AA742" s="336" t="n">
        <f aca="false">+[4]data1cf!Z742</f>
        <v>0</v>
      </c>
      <c r="AB742" s="336"/>
      <c r="AC742" s="337" t="n">
        <f aca="false">XNPV(0.1,B742:AA742,$B$1:$AA$1)</f>
        <v>17452.4390883702</v>
      </c>
      <c r="AD742" s="337" t="n">
        <f aca="false">SUMPRODUCT(B742:AA742,$B$1010:$AA$1010)</f>
        <v>50725.4232119394</v>
      </c>
      <c r="AE742" s="338" t="n">
        <f aca="false">SUMPRODUCT(B742:AA742,$B$1012:$AA$1012)</f>
        <v>50033.2856586164</v>
      </c>
      <c r="AF742" s="339" t="n">
        <f aca="false">XIRR(B742:AA742,$B$1:$AA$1)</f>
        <v>0.129010672670455</v>
      </c>
      <c r="AG742" s="340" t="n">
        <f aca="false">1-EXP(-(1/0.25)*(AD742/ABS($AD$1010)))</f>
        <v>0.978211548383209</v>
      </c>
    </row>
    <row r="743" customFormat="false" ht="12.75" hidden="false" customHeight="false" outlineLevel="0" collapsed="false">
      <c r="A743" s="331"/>
      <c r="B743" s="336" t="n">
        <f aca="false">+[4]data1cf!A743</f>
        <v>-95033.5724148311</v>
      </c>
      <c r="C743" s="336" t="n">
        <f aca="false">+[4]data1cf!B743</f>
        <v>15101.7212894442</v>
      </c>
      <c r="D743" s="336" t="n">
        <f aca="false">+[4]data1cf!C743</f>
        <v>16655.89964597</v>
      </c>
      <c r="E743" s="336" t="n">
        <f aca="false">+[4]data1cf!D743</f>
        <v>16279.0191432401</v>
      </c>
      <c r="F743" s="336" t="n">
        <f aca="false">+[4]data1cf!E743</f>
        <v>15906.690667742</v>
      </c>
      <c r="G743" s="336" t="n">
        <f aca="false">+[4]data1cf!F743</f>
        <v>15528.8009041161</v>
      </c>
      <c r="H743" s="336" t="n">
        <f aca="false">+[4]data1cf!G743</f>
        <v>15330.8009498857</v>
      </c>
      <c r="I743" s="336" t="n">
        <f aca="false">+[4]data1cf!H743</f>
        <v>15088.3453056861</v>
      </c>
      <c r="J743" s="336" t="n">
        <f aca="false">+[4]data1cf!I743</f>
        <v>15191.5877393795</v>
      </c>
      <c r="K743" s="336" t="n">
        <f aca="false">+[4]data1cf!J743</f>
        <v>15412.1422077814</v>
      </c>
      <c r="L743" s="336" t="n">
        <f aca="false">+[4]data1cf!K743</f>
        <v>15289.0084049681</v>
      </c>
      <c r="M743" s="336" t="n">
        <f aca="false">+[4]data1cf!L743</f>
        <v>15156.9048033418</v>
      </c>
      <c r="N743" s="336" t="n">
        <f aca="false">+[4]data1cf!M743</f>
        <v>15283.1755289919</v>
      </c>
      <c r="O743" s="336" t="n">
        <f aca="false">+[4]data1cf!N743</f>
        <v>15374.8453643574</v>
      </c>
      <c r="P743" s="336" t="n">
        <f aca="false">+[4]data1cf!O743</f>
        <v>15302.1711216262</v>
      </c>
      <c r="Q743" s="336" t="n">
        <f aca="false">+[4]data1cf!P743</f>
        <v>15209.5569437931</v>
      </c>
      <c r="R743" s="336" t="n">
        <f aca="false">+[4]data1cf!Q743</f>
        <v>1089.99706216915</v>
      </c>
      <c r="S743" s="336" t="n">
        <f aca="false">+[4]data1cf!R743</f>
        <v>0</v>
      </c>
      <c r="T743" s="336" t="n">
        <f aca="false">+[4]data1cf!S743</f>
        <v>0</v>
      </c>
      <c r="U743" s="336" t="n">
        <f aca="false">+[4]data1cf!T743</f>
        <v>0</v>
      </c>
      <c r="V743" s="336" t="n">
        <f aca="false">+[4]data1cf!U743</f>
        <v>0</v>
      </c>
      <c r="W743" s="336" t="n">
        <f aca="false">+[4]data1cf!V743</f>
        <v>0</v>
      </c>
      <c r="X743" s="336" t="n">
        <f aca="false">+[4]data1cf!W743</f>
        <v>0</v>
      </c>
      <c r="Y743" s="336" t="n">
        <f aca="false">+[4]data1cf!X743</f>
        <v>0</v>
      </c>
      <c r="Z743" s="336" t="n">
        <f aca="false">+[4]data1cf!Y743</f>
        <v>0</v>
      </c>
      <c r="AA743" s="336" t="n">
        <f aca="false">+[4]data1cf!Z743</f>
        <v>0</v>
      </c>
      <c r="AB743" s="336"/>
      <c r="AC743" s="337" t="n">
        <f aca="false">XNPV(0.1,B743:AA743,$B$1:$AA$1)</f>
        <v>23603.4400120142</v>
      </c>
      <c r="AD743" s="337" t="n">
        <f aca="false">SUMPRODUCT(B743:AA743,$B$1010:$AA$1010)</f>
        <v>56408.4309998653</v>
      </c>
      <c r="AE743" s="338" t="n">
        <f aca="false">SUMPRODUCT(B743:AA743,$B$1012:$AA$1012)</f>
        <v>55726.2414214827</v>
      </c>
      <c r="AF743" s="339" t="n">
        <f aca="false">XIRR(B743:AA743,$B$1:$AA$1)</f>
        <v>0.141943666515002</v>
      </c>
      <c r="AG743" s="340" t="n">
        <f aca="false">1-EXP(-(1/0.25)*(AD743/ABS($AD$1010)))</f>
        <v>0.985807789268381</v>
      </c>
    </row>
    <row r="744" customFormat="false" ht="12.75" hidden="false" customHeight="false" outlineLevel="0" collapsed="false">
      <c r="A744" s="331"/>
      <c r="B744" s="336" t="n">
        <f aca="false">+[4]data1cf!A744</f>
        <v>-103127.074752397</v>
      </c>
      <c r="C744" s="336" t="n">
        <f aca="false">+[4]data1cf!B744</f>
        <v>15277.9476212228</v>
      </c>
      <c r="D744" s="336" t="n">
        <f aca="false">+[4]data1cf!C744</f>
        <v>17040.5405461178</v>
      </c>
      <c r="E744" s="336" t="n">
        <f aca="false">+[4]data1cf!D744</f>
        <v>16526.4074123098</v>
      </c>
      <c r="F744" s="336" t="n">
        <f aca="false">+[4]data1cf!E744</f>
        <v>16039.0756897007</v>
      </c>
      <c r="G744" s="336" t="n">
        <f aca="false">+[4]data1cf!F744</f>
        <v>15768.8578679942</v>
      </c>
      <c r="H744" s="336" t="n">
        <f aca="false">+[4]data1cf!G744</f>
        <v>15318.8691538321</v>
      </c>
      <c r="I744" s="336" t="n">
        <f aca="false">+[4]data1cf!H744</f>
        <v>15347.4403628204</v>
      </c>
      <c r="J744" s="336" t="n">
        <f aca="false">+[4]data1cf!I744</f>
        <v>15261.4141326053</v>
      </c>
      <c r="K744" s="336" t="n">
        <f aca="false">+[4]data1cf!J744</f>
        <v>15513.8189724146</v>
      </c>
      <c r="L744" s="336" t="n">
        <f aca="false">+[4]data1cf!K744</f>
        <v>15266.7460277842</v>
      </c>
      <c r="M744" s="336" t="n">
        <f aca="false">+[4]data1cf!L744</f>
        <v>15550.4083154325</v>
      </c>
      <c r="N744" s="336" t="n">
        <f aca="false">+[4]data1cf!M744</f>
        <v>15500.840976739</v>
      </c>
      <c r="O744" s="336" t="n">
        <f aca="false">+[4]data1cf!N744</f>
        <v>15479.9379256172</v>
      </c>
      <c r="P744" s="336" t="n">
        <f aca="false">+[4]data1cf!O744</f>
        <v>15497.3844458331</v>
      </c>
      <c r="Q744" s="336" t="n">
        <f aca="false">+[4]data1cf!P744</f>
        <v>15483.8028575409</v>
      </c>
      <c r="R744" s="336" t="n">
        <f aca="false">+[4]data1cf!Q744</f>
        <v>1182.8262965801</v>
      </c>
      <c r="S744" s="336" t="n">
        <f aca="false">+[4]data1cf!R744</f>
        <v>0</v>
      </c>
      <c r="T744" s="336" t="n">
        <f aca="false">+[4]data1cf!S744</f>
        <v>0</v>
      </c>
      <c r="U744" s="336" t="n">
        <f aca="false">+[4]data1cf!T744</f>
        <v>0</v>
      </c>
      <c r="V744" s="336" t="n">
        <f aca="false">+[4]data1cf!U744</f>
        <v>0</v>
      </c>
      <c r="W744" s="336" t="n">
        <f aca="false">+[4]data1cf!V744</f>
        <v>0</v>
      </c>
      <c r="X744" s="336" t="n">
        <f aca="false">+[4]data1cf!W744</f>
        <v>0</v>
      </c>
      <c r="Y744" s="336" t="n">
        <f aca="false">+[4]data1cf!X744</f>
        <v>0</v>
      </c>
      <c r="Z744" s="336" t="n">
        <f aca="false">+[4]data1cf!Y744</f>
        <v>0</v>
      </c>
      <c r="AA744" s="336" t="n">
        <f aca="false">+[4]data1cf!Z744</f>
        <v>0</v>
      </c>
      <c r="AB744" s="336"/>
      <c r="AC744" s="337" t="n">
        <f aca="false">XNPV(0.1,B744:AA744,$B$1:$AA$1)</f>
        <v>16981.061300961</v>
      </c>
      <c r="AD744" s="337" t="n">
        <f aca="false">SUMPRODUCT(B744:AA744,$B$1010:$AA$1010)</f>
        <v>50167.5663562213</v>
      </c>
      <c r="AE744" s="338" t="n">
        <f aca="false">SUMPRODUCT(B744:AA744,$B$1012:$AA$1012)</f>
        <v>49477.301040957</v>
      </c>
      <c r="AF744" s="339" t="n">
        <f aca="false">XIRR(B744:AA744,$B$1:$AA$1)</f>
        <v>0.128202310686927</v>
      </c>
      <c r="AG744" s="340" t="n">
        <f aca="false">1-EXP(-(1/0.25)*(AD744/ABS($AD$1010)))</f>
        <v>0.977275106557808</v>
      </c>
    </row>
    <row r="745" customFormat="false" ht="12.75" hidden="false" customHeight="false" outlineLevel="0" collapsed="false">
      <c r="A745" s="331"/>
      <c r="B745" s="336" t="n">
        <f aca="false">+[4]data1cf!A745</f>
        <v>-92135.9255668223</v>
      </c>
      <c r="C745" s="336" t="n">
        <f aca="false">+[4]data1cf!B745</f>
        <v>14985.7980174671</v>
      </c>
      <c r="D745" s="336" t="n">
        <f aca="false">+[4]data1cf!C745</f>
        <v>16442.3238055549</v>
      </c>
      <c r="E745" s="336" t="n">
        <f aca="false">+[4]data1cf!D745</f>
        <v>16430.9436524895</v>
      </c>
      <c r="F745" s="336" t="n">
        <f aca="false">+[4]data1cf!E745</f>
        <v>15858.7469462977</v>
      </c>
      <c r="G745" s="336" t="n">
        <f aca="false">+[4]data1cf!F745</f>
        <v>15515.6437835472</v>
      </c>
      <c r="H745" s="336" t="n">
        <f aca="false">+[4]data1cf!G745</f>
        <v>15194.7720861659</v>
      </c>
      <c r="I745" s="336" t="n">
        <f aca="false">+[4]data1cf!H745</f>
        <v>15075.6337379954</v>
      </c>
      <c r="J745" s="336" t="n">
        <f aca="false">+[4]data1cf!I745</f>
        <v>14990.2393082163</v>
      </c>
      <c r="K745" s="336" t="n">
        <f aca="false">+[4]data1cf!J745</f>
        <v>15062.9037965462</v>
      </c>
      <c r="L745" s="336" t="n">
        <f aca="false">+[4]data1cf!K745</f>
        <v>15169.941395435</v>
      </c>
      <c r="M745" s="336" t="n">
        <f aca="false">+[4]data1cf!L745</f>
        <v>15065.4895501379</v>
      </c>
      <c r="N745" s="336" t="n">
        <f aca="false">+[4]data1cf!M745</f>
        <v>15074.1331855265</v>
      </c>
      <c r="O745" s="336" t="n">
        <f aca="false">+[4]data1cf!N745</f>
        <v>15134.8127451592</v>
      </c>
      <c r="P745" s="336" t="n">
        <f aca="false">+[4]data1cf!O745</f>
        <v>15265.8395909325</v>
      </c>
      <c r="Q745" s="336" t="n">
        <f aca="false">+[4]data1cf!P745</f>
        <v>15129.2317690503</v>
      </c>
      <c r="R745" s="336" t="n">
        <f aca="false">+[4]data1cf!Q745</f>
        <v>1056.76221188122</v>
      </c>
      <c r="S745" s="336" t="n">
        <f aca="false">+[4]data1cf!R745</f>
        <v>0</v>
      </c>
      <c r="T745" s="336" t="n">
        <f aca="false">+[4]data1cf!S745</f>
        <v>0</v>
      </c>
      <c r="U745" s="336" t="n">
        <f aca="false">+[4]data1cf!T745</f>
        <v>0</v>
      </c>
      <c r="V745" s="336" t="n">
        <f aca="false">+[4]data1cf!U745</f>
        <v>0</v>
      </c>
      <c r="W745" s="336" t="n">
        <f aca="false">+[4]data1cf!V745</f>
        <v>0</v>
      </c>
      <c r="X745" s="336" t="n">
        <f aca="false">+[4]data1cf!W745</f>
        <v>0</v>
      </c>
      <c r="Y745" s="336" t="n">
        <f aca="false">+[4]data1cf!X745</f>
        <v>0</v>
      </c>
      <c r="Z745" s="336" t="n">
        <f aca="false">+[4]data1cf!Y745</f>
        <v>0</v>
      </c>
      <c r="AA745" s="336" t="n">
        <f aca="false">+[4]data1cf!Z745</f>
        <v>0</v>
      </c>
      <c r="AB745" s="336"/>
      <c r="AC745" s="337" t="n">
        <f aca="false">XNPV(0.1,B745:AA745,$B$1:$AA$1)</f>
        <v>25717.3615703062</v>
      </c>
      <c r="AD745" s="337" t="n">
        <f aca="false">SUMPRODUCT(B745:AA745,$B$1010:$AA$1010)</f>
        <v>58260.66424258</v>
      </c>
      <c r="AE745" s="338" t="n">
        <f aca="false">SUMPRODUCT(B745:AA745,$B$1012:$AA$1012)</f>
        <v>57584.120550083</v>
      </c>
      <c r="AF745" s="339" t="n">
        <f aca="false">XIRR(B745:AA745,$B$1:$AA$1)</f>
        <v>0.146992684459218</v>
      </c>
      <c r="AG745" s="340" t="n">
        <f aca="false">1-EXP(-(1/0.25)*(AD745/ABS($AD$1010)))</f>
        <v>0.98765842547811</v>
      </c>
    </row>
    <row r="746" customFormat="false" ht="12.75" hidden="false" customHeight="false" outlineLevel="0" collapsed="false">
      <c r="A746" s="331"/>
      <c r="B746" s="336" t="n">
        <f aca="false">+[4]data1cf!A746</f>
        <v>-98612.3928060813</v>
      </c>
      <c r="C746" s="336" t="n">
        <f aca="false">+[4]data1cf!B746</f>
        <v>15127.9439156708</v>
      </c>
      <c r="D746" s="336" t="n">
        <f aca="false">+[4]data1cf!C746</f>
        <v>16758.4757771611</v>
      </c>
      <c r="E746" s="336" t="n">
        <f aca="false">+[4]data1cf!D746</f>
        <v>16477.0483473208</v>
      </c>
      <c r="F746" s="336" t="n">
        <f aca="false">+[4]data1cf!E746</f>
        <v>16268.3670030845</v>
      </c>
      <c r="G746" s="336" t="n">
        <f aca="false">+[4]data1cf!F746</f>
        <v>15794.5197700513</v>
      </c>
      <c r="H746" s="336" t="n">
        <f aca="false">+[4]data1cf!G746</f>
        <v>15455.1548168728</v>
      </c>
      <c r="I746" s="336" t="n">
        <f aca="false">+[4]data1cf!H746</f>
        <v>15457.66861391</v>
      </c>
      <c r="J746" s="336" t="n">
        <f aca="false">+[4]data1cf!I746</f>
        <v>15313.7221592896</v>
      </c>
      <c r="K746" s="336" t="n">
        <f aca="false">+[4]data1cf!J746</f>
        <v>15366.2533276459</v>
      </c>
      <c r="L746" s="336" t="n">
        <f aca="false">+[4]data1cf!K746</f>
        <v>15391.7979548593</v>
      </c>
      <c r="M746" s="336" t="n">
        <f aca="false">+[4]data1cf!L746</f>
        <v>15382.2015363527</v>
      </c>
      <c r="N746" s="336" t="n">
        <f aca="false">+[4]data1cf!M746</f>
        <v>15334.2170649598</v>
      </c>
      <c r="O746" s="336" t="n">
        <f aca="false">+[4]data1cf!N746</f>
        <v>15479.2086130807</v>
      </c>
      <c r="P746" s="336" t="n">
        <f aca="false">+[4]data1cf!O746</f>
        <v>15168.2960514476</v>
      </c>
      <c r="Q746" s="336" t="n">
        <f aca="false">+[4]data1cf!P746</f>
        <v>15562.0105082407</v>
      </c>
      <c r="R746" s="336" t="n">
        <f aca="false">+[4]data1cf!Q746</f>
        <v>1131.04470052863</v>
      </c>
      <c r="S746" s="336" t="n">
        <f aca="false">+[4]data1cf!R746</f>
        <v>0</v>
      </c>
      <c r="T746" s="336" t="n">
        <f aca="false">+[4]data1cf!S746</f>
        <v>0</v>
      </c>
      <c r="U746" s="336" t="n">
        <f aca="false">+[4]data1cf!T746</f>
        <v>0</v>
      </c>
      <c r="V746" s="336" t="n">
        <f aca="false">+[4]data1cf!U746</f>
        <v>0</v>
      </c>
      <c r="W746" s="336" t="n">
        <f aca="false">+[4]data1cf!V746</f>
        <v>0</v>
      </c>
      <c r="X746" s="336" t="n">
        <f aca="false">+[4]data1cf!W746</f>
        <v>0</v>
      </c>
      <c r="Y746" s="336" t="n">
        <f aca="false">+[4]data1cf!X746</f>
        <v>0</v>
      </c>
      <c r="Z746" s="336" t="n">
        <f aca="false">+[4]data1cf!Y746</f>
        <v>0</v>
      </c>
      <c r="AA746" s="336" t="n">
        <f aca="false">+[4]data1cf!Z746</f>
        <v>0</v>
      </c>
      <c r="AB746" s="336"/>
      <c r="AC746" s="337" t="n">
        <f aca="false">XNPV(0.1,B746:AA746,$B$1:$AA$1)</f>
        <v>21213.8949377268</v>
      </c>
      <c r="AD746" s="337" t="n">
        <f aca="false">SUMPRODUCT(B746:AA746,$B$1010:$AA$1010)</f>
        <v>54346.5694051576</v>
      </c>
      <c r="AE746" s="338" t="n">
        <f aca="false">SUMPRODUCT(B746:AA746,$B$1012:$AA$1012)</f>
        <v>53657.8237859328</v>
      </c>
      <c r="AF746" s="339" t="n">
        <f aca="false">XIRR(B746:AA746,$B$1:$AA$1)</f>
        <v>0.136520752138945</v>
      </c>
      <c r="AG746" s="340" t="n">
        <f aca="false">1-EXP(-(1/0.25)*(AD746/ABS($AD$1010)))</f>
        <v>0.983419524038308</v>
      </c>
    </row>
    <row r="747" customFormat="false" ht="12.75" hidden="false" customHeight="false" outlineLevel="0" collapsed="false">
      <c r="A747" s="331"/>
      <c r="B747" s="336" t="n">
        <f aca="false">+[4]data1cf!A747</f>
        <v>-97374.5862667889</v>
      </c>
      <c r="C747" s="336" t="n">
        <f aca="false">+[4]data1cf!B747</f>
        <v>15121.4955831381</v>
      </c>
      <c r="D747" s="336" t="n">
        <f aca="false">+[4]data1cf!C747</f>
        <v>16622.1399799429</v>
      </c>
      <c r="E747" s="336" t="n">
        <f aca="false">+[4]data1cf!D747</f>
        <v>16397.137172746</v>
      </c>
      <c r="F747" s="336" t="n">
        <f aca="false">+[4]data1cf!E747</f>
        <v>16062.932577133</v>
      </c>
      <c r="G747" s="336" t="n">
        <f aca="false">+[4]data1cf!F747</f>
        <v>15534.0550101441</v>
      </c>
      <c r="H747" s="336" t="n">
        <f aca="false">+[4]data1cf!G747</f>
        <v>15320.6879159014</v>
      </c>
      <c r="I747" s="336" t="n">
        <f aca="false">+[4]data1cf!H747</f>
        <v>15160.2339722185</v>
      </c>
      <c r="J747" s="336" t="n">
        <f aca="false">+[4]data1cf!I747</f>
        <v>15357.052461097</v>
      </c>
      <c r="K747" s="336" t="n">
        <f aca="false">+[4]data1cf!J747</f>
        <v>15348.5734549181</v>
      </c>
      <c r="L747" s="336" t="n">
        <f aca="false">+[4]data1cf!K747</f>
        <v>15496.9817954605</v>
      </c>
      <c r="M747" s="336" t="n">
        <f aca="false">+[4]data1cf!L747</f>
        <v>15330.322730962</v>
      </c>
      <c r="N747" s="336" t="n">
        <f aca="false">+[4]data1cf!M747</f>
        <v>15344.784438194</v>
      </c>
      <c r="O747" s="336" t="n">
        <f aca="false">+[4]data1cf!N747</f>
        <v>15418.2009704851</v>
      </c>
      <c r="P747" s="336" t="n">
        <f aca="false">+[4]data1cf!O747</f>
        <v>15394.713344683</v>
      </c>
      <c r="Q747" s="336" t="n">
        <f aca="false">+[4]data1cf!P747</f>
        <v>15502.9664107625</v>
      </c>
      <c r="R747" s="336" t="n">
        <f aca="false">+[4]data1cf!Q747</f>
        <v>1116.84755464556</v>
      </c>
      <c r="S747" s="336" t="n">
        <f aca="false">+[4]data1cf!R747</f>
        <v>0</v>
      </c>
      <c r="T747" s="336" t="n">
        <f aca="false">+[4]data1cf!S747</f>
        <v>0</v>
      </c>
      <c r="U747" s="336" t="n">
        <f aca="false">+[4]data1cf!T747</f>
        <v>0</v>
      </c>
      <c r="V747" s="336" t="n">
        <f aca="false">+[4]data1cf!U747</f>
        <v>0</v>
      </c>
      <c r="W747" s="336" t="n">
        <f aca="false">+[4]data1cf!V747</f>
        <v>0</v>
      </c>
      <c r="X747" s="336" t="n">
        <f aca="false">+[4]data1cf!W747</f>
        <v>0</v>
      </c>
      <c r="Y747" s="336" t="n">
        <f aca="false">+[4]data1cf!X747</f>
        <v>0</v>
      </c>
      <c r="Z747" s="336" t="n">
        <f aca="false">+[4]data1cf!Y747</f>
        <v>0</v>
      </c>
      <c r="AA747" s="336" t="n">
        <f aca="false">+[4]data1cf!Z747</f>
        <v>0</v>
      </c>
      <c r="AB747" s="336"/>
      <c r="AC747" s="337" t="n">
        <f aca="false">XNPV(0.1,B747:AA747,$B$1:$AA$1)</f>
        <v>21805.9154240902</v>
      </c>
      <c r="AD747" s="337" t="n">
        <f aca="false">SUMPRODUCT(B747:AA747,$B$1010:$AA$1010)</f>
        <v>54814.5258142335</v>
      </c>
      <c r="AE747" s="338" t="n">
        <f aca="false">SUMPRODUCT(B747:AA747,$B$1012:$AA$1012)</f>
        <v>54127.8620497693</v>
      </c>
      <c r="AF747" s="339" t="n">
        <f aca="false">XIRR(B747:AA747,$B$1:$AA$1)</f>
        <v>0.137893253823422</v>
      </c>
      <c r="AG747" s="340" t="n">
        <f aca="false">1-EXP(-(1/0.25)*(AD747/ABS($AD$1010)))</f>
        <v>0.983994595276734</v>
      </c>
    </row>
    <row r="748" customFormat="false" ht="12.75" hidden="false" customHeight="false" outlineLevel="0" collapsed="false">
      <c r="A748" s="331"/>
      <c r="B748" s="336" t="n">
        <f aca="false">+[4]data1cf!A748</f>
        <v>-98063.2090933729</v>
      </c>
      <c r="C748" s="336" t="n">
        <f aca="false">+[4]data1cf!B748</f>
        <v>15067.7272882648</v>
      </c>
      <c r="D748" s="336" t="n">
        <f aca="false">+[4]data1cf!C748</f>
        <v>17046.1745164239</v>
      </c>
      <c r="E748" s="336" t="n">
        <f aca="false">+[4]data1cf!D748</f>
        <v>16303.9748565592</v>
      </c>
      <c r="F748" s="336" t="n">
        <f aca="false">+[4]data1cf!E748</f>
        <v>16012.4521660461</v>
      </c>
      <c r="G748" s="336" t="n">
        <f aca="false">+[4]data1cf!F748</f>
        <v>15759.6356240297</v>
      </c>
      <c r="H748" s="336" t="n">
        <f aca="false">+[4]data1cf!G748</f>
        <v>15521.8098288545</v>
      </c>
      <c r="I748" s="336" t="n">
        <f aca="false">+[4]data1cf!H748</f>
        <v>15243.510657909</v>
      </c>
      <c r="J748" s="336" t="n">
        <f aca="false">+[4]data1cf!I748</f>
        <v>15315.7292594073</v>
      </c>
      <c r="K748" s="336" t="n">
        <f aca="false">+[4]data1cf!J748</f>
        <v>15530.4233195713</v>
      </c>
      <c r="L748" s="336" t="n">
        <f aca="false">+[4]data1cf!K748</f>
        <v>15278.9185380487</v>
      </c>
      <c r="M748" s="336" t="n">
        <f aca="false">+[4]data1cf!L748</f>
        <v>15283.3003966657</v>
      </c>
      <c r="N748" s="336" t="n">
        <f aca="false">+[4]data1cf!M748</f>
        <v>15379.043417554</v>
      </c>
      <c r="O748" s="336" t="n">
        <f aca="false">+[4]data1cf!N748</f>
        <v>15210.1122556265</v>
      </c>
      <c r="P748" s="336" t="n">
        <f aca="false">+[4]data1cf!O748</f>
        <v>15505.2113268251</v>
      </c>
      <c r="Q748" s="336" t="n">
        <f aca="false">+[4]data1cf!P748</f>
        <v>15408.114862245</v>
      </c>
      <c r="R748" s="336" t="n">
        <f aca="false">+[4]data1cf!Q748</f>
        <v>1124.74578301735</v>
      </c>
      <c r="S748" s="336" t="n">
        <f aca="false">+[4]data1cf!R748</f>
        <v>0</v>
      </c>
      <c r="T748" s="336" t="n">
        <f aca="false">+[4]data1cf!S748</f>
        <v>0</v>
      </c>
      <c r="U748" s="336" t="n">
        <f aca="false">+[4]data1cf!T748</f>
        <v>0</v>
      </c>
      <c r="V748" s="336" t="n">
        <f aca="false">+[4]data1cf!U748</f>
        <v>0</v>
      </c>
      <c r="W748" s="336" t="n">
        <f aca="false">+[4]data1cf!V748</f>
        <v>0</v>
      </c>
      <c r="X748" s="336" t="n">
        <f aca="false">+[4]data1cf!W748</f>
        <v>0</v>
      </c>
      <c r="Y748" s="336" t="n">
        <f aca="false">+[4]data1cf!X748</f>
        <v>0</v>
      </c>
      <c r="Z748" s="336" t="n">
        <f aca="false">+[4]data1cf!Y748</f>
        <v>0</v>
      </c>
      <c r="AA748" s="336" t="n">
        <f aca="false">+[4]data1cf!Z748</f>
        <v>0</v>
      </c>
      <c r="AB748" s="336"/>
      <c r="AC748" s="337" t="n">
        <f aca="false">XNPV(0.1,B748:AA748,$B$1:$AA$1)</f>
        <v>21526.6478910094</v>
      </c>
      <c r="AD748" s="337" t="n">
        <f aca="false">SUMPRODUCT(B748:AA748,$B$1010:$AA$1010)</f>
        <v>54581.5922467057</v>
      </c>
      <c r="AE748" s="338" t="n">
        <f aca="false">SUMPRODUCT(B748:AA748,$B$1012:$AA$1012)</f>
        <v>53894.355339913</v>
      </c>
      <c r="AF748" s="339" t="n">
        <f aca="false">XIRR(B748:AA748,$B$1:$AA$1)</f>
        <v>0.137254794721008</v>
      </c>
      <c r="AG748" s="340" t="n">
        <f aca="false">1-EXP(-(1/0.25)*(AD748/ABS($AD$1010)))</f>
        <v>0.983710880686385</v>
      </c>
    </row>
    <row r="749" customFormat="false" ht="12.75" hidden="false" customHeight="false" outlineLevel="0" collapsed="false">
      <c r="A749" s="331"/>
      <c r="B749" s="336" t="n">
        <f aca="false">+[4]data1cf!A749</f>
        <v>-99149.2283159072</v>
      </c>
      <c r="C749" s="336" t="n">
        <f aca="false">+[4]data1cf!B749</f>
        <v>15175.8181263922</v>
      </c>
      <c r="D749" s="336" t="n">
        <f aca="false">+[4]data1cf!C749</f>
        <v>16744.9569114284</v>
      </c>
      <c r="E749" s="336" t="n">
        <f aca="false">+[4]data1cf!D749</f>
        <v>16432.7623305</v>
      </c>
      <c r="F749" s="336" t="n">
        <f aca="false">+[4]data1cf!E749</f>
        <v>15959.2342683873</v>
      </c>
      <c r="G749" s="336" t="n">
        <f aca="false">+[4]data1cf!F749</f>
        <v>15801.3216019312</v>
      </c>
      <c r="H749" s="336" t="n">
        <f aca="false">+[4]data1cf!G749</f>
        <v>15564.4756979453</v>
      </c>
      <c r="I749" s="336" t="n">
        <f aca="false">+[4]data1cf!H749</f>
        <v>15211.7978302441</v>
      </c>
      <c r="J749" s="336" t="n">
        <f aca="false">+[4]data1cf!I749</f>
        <v>15219.9629636436</v>
      </c>
      <c r="K749" s="336" t="n">
        <f aca="false">+[4]data1cf!J749</f>
        <v>15313.3399760691</v>
      </c>
      <c r="L749" s="336" t="n">
        <f aca="false">+[4]data1cf!K749</f>
        <v>15269.6324041551</v>
      </c>
      <c r="M749" s="336" t="n">
        <f aca="false">+[4]data1cf!L749</f>
        <v>15328.2547574522</v>
      </c>
      <c r="N749" s="336" t="n">
        <f aca="false">+[4]data1cf!M749</f>
        <v>15294.5902206887</v>
      </c>
      <c r="O749" s="336" t="n">
        <f aca="false">+[4]data1cf!N749</f>
        <v>15494.7925348524</v>
      </c>
      <c r="P749" s="336" t="n">
        <f aca="false">+[4]data1cf!O749</f>
        <v>15493.370473043</v>
      </c>
      <c r="Q749" s="336" t="n">
        <f aca="false">+[4]data1cf!P749</f>
        <v>15390.6949699028</v>
      </c>
      <c r="R749" s="336" t="n">
        <f aca="false">+[4]data1cf!Q749</f>
        <v>1137.20198909213</v>
      </c>
      <c r="S749" s="336" t="n">
        <f aca="false">+[4]data1cf!R749</f>
        <v>0</v>
      </c>
      <c r="T749" s="336" t="n">
        <f aca="false">+[4]data1cf!S749</f>
        <v>0</v>
      </c>
      <c r="U749" s="336" t="n">
        <f aca="false">+[4]data1cf!T749</f>
        <v>0</v>
      </c>
      <c r="V749" s="336" t="n">
        <f aca="false">+[4]data1cf!U749</f>
        <v>0</v>
      </c>
      <c r="W749" s="336" t="n">
        <f aca="false">+[4]data1cf!V749</f>
        <v>0</v>
      </c>
      <c r="X749" s="336" t="n">
        <f aca="false">+[4]data1cf!W749</f>
        <v>0</v>
      </c>
      <c r="Y749" s="336" t="n">
        <f aca="false">+[4]data1cf!X749</f>
        <v>0</v>
      </c>
      <c r="Z749" s="336" t="n">
        <f aca="false">+[4]data1cf!Y749</f>
        <v>0</v>
      </c>
      <c r="AA749" s="336" t="n">
        <f aca="false">+[4]data1cf!Z749</f>
        <v>0</v>
      </c>
      <c r="AB749" s="336"/>
      <c r="AC749" s="337" t="n">
        <f aca="false">XNPV(0.1,B749:AA749,$B$1:$AA$1)</f>
        <v>20310.5303426186</v>
      </c>
      <c r="AD749" s="337" t="n">
        <f aca="false">SUMPRODUCT(B749:AA749,$B$1010:$AA$1010)</f>
        <v>53341.1197266887</v>
      </c>
      <c r="AE749" s="338" t="n">
        <f aca="false">SUMPRODUCT(B749:AA749,$B$1012:$AA$1012)</f>
        <v>52654.2051863302</v>
      </c>
      <c r="AF749" s="339" t="n">
        <f aca="false">XIRR(B749:AA749,$B$1:$AA$1)</f>
        <v>0.134830201943921</v>
      </c>
      <c r="AG749" s="340" t="n">
        <f aca="false">1-EXP(-(1/0.25)*(AD749/ABS($AD$1010)))</f>
        <v>0.982113074482435</v>
      </c>
    </row>
    <row r="750" customFormat="false" ht="12.75" hidden="false" customHeight="false" outlineLevel="0" collapsed="false">
      <c r="A750" s="331"/>
      <c r="B750" s="336" t="n">
        <f aca="false">+[4]data1cf!A750</f>
        <v>-95900.2499241476</v>
      </c>
      <c r="C750" s="336" t="n">
        <f aca="false">+[4]data1cf!B750</f>
        <v>15043.8208707384</v>
      </c>
      <c r="D750" s="336" t="n">
        <f aca="false">+[4]data1cf!C750</f>
        <v>16719.0887898488</v>
      </c>
      <c r="E750" s="336" t="n">
        <f aca="false">+[4]data1cf!D750</f>
        <v>16154.033489716</v>
      </c>
      <c r="F750" s="336" t="n">
        <f aca="false">+[4]data1cf!E750</f>
        <v>15981.1968392416</v>
      </c>
      <c r="G750" s="336" t="n">
        <f aca="false">+[4]data1cf!F750</f>
        <v>15732.838576922</v>
      </c>
      <c r="H750" s="336" t="n">
        <f aca="false">+[4]data1cf!G750</f>
        <v>15562.9029684617</v>
      </c>
      <c r="I750" s="336" t="n">
        <f aca="false">+[4]data1cf!H750</f>
        <v>15279.1861408156</v>
      </c>
      <c r="J750" s="336" t="n">
        <f aca="false">+[4]data1cf!I750</f>
        <v>15435.3951250029</v>
      </c>
      <c r="K750" s="336" t="n">
        <f aca="false">+[4]data1cf!J750</f>
        <v>15094.9174035801</v>
      </c>
      <c r="L750" s="336" t="n">
        <f aca="false">+[4]data1cf!K750</f>
        <v>15221.3954058436</v>
      </c>
      <c r="M750" s="336" t="n">
        <f aca="false">+[4]data1cf!L750</f>
        <v>15320.0573015433</v>
      </c>
      <c r="N750" s="336" t="n">
        <f aca="false">+[4]data1cf!M750</f>
        <v>15325.5279674662</v>
      </c>
      <c r="O750" s="336" t="n">
        <f aca="false">+[4]data1cf!N750</f>
        <v>15423.6532078284</v>
      </c>
      <c r="P750" s="336" t="n">
        <f aca="false">+[4]data1cf!O750</f>
        <v>15214.493968063</v>
      </c>
      <c r="Q750" s="336" t="n">
        <f aca="false">+[4]data1cf!P750</f>
        <v>15413.4012750319</v>
      </c>
      <c r="R750" s="336" t="n">
        <f aca="false">+[4]data1cf!Q750</f>
        <v>1099.93750653</v>
      </c>
      <c r="S750" s="336" t="n">
        <f aca="false">+[4]data1cf!R750</f>
        <v>0</v>
      </c>
      <c r="T750" s="336" t="n">
        <f aca="false">+[4]data1cf!S750</f>
        <v>0</v>
      </c>
      <c r="U750" s="336" t="n">
        <f aca="false">+[4]data1cf!T750</f>
        <v>0</v>
      </c>
      <c r="V750" s="336" t="n">
        <f aca="false">+[4]data1cf!U750</f>
        <v>0</v>
      </c>
      <c r="W750" s="336" t="n">
        <f aca="false">+[4]data1cf!V750</f>
        <v>0</v>
      </c>
      <c r="X750" s="336" t="n">
        <f aca="false">+[4]data1cf!W750</f>
        <v>0</v>
      </c>
      <c r="Y750" s="336" t="n">
        <f aca="false">+[4]data1cf!X750</f>
        <v>0</v>
      </c>
      <c r="Z750" s="336" t="n">
        <f aca="false">+[4]data1cf!Y750</f>
        <v>0</v>
      </c>
      <c r="AA750" s="336" t="n">
        <f aca="false">+[4]data1cf!Z750</f>
        <v>0</v>
      </c>
      <c r="AB750" s="336"/>
      <c r="AC750" s="337" t="n">
        <f aca="false">XNPV(0.1,B750:AA750,$B$1:$AA$1)</f>
        <v>23114.5789505506</v>
      </c>
      <c r="AD750" s="337" t="n">
        <f aca="false">SUMPRODUCT(B750:AA750,$B$1010:$AA$1010)</f>
        <v>56057.88621445</v>
      </c>
      <c r="AE750" s="338" t="n">
        <f aca="false">SUMPRODUCT(B750:AA750,$B$1012:$AA$1012)</f>
        <v>55372.9841484382</v>
      </c>
      <c r="AF750" s="339" t="n">
        <f aca="false">XIRR(B750:AA750,$B$1:$AA$1)</f>
        <v>0.140709793090634</v>
      </c>
      <c r="AG750" s="340" t="n">
        <f aca="false">1-EXP(-(1/0.25)*(AD750/ABS($AD$1010)))</f>
        <v>0.985427503527286</v>
      </c>
    </row>
    <row r="751" customFormat="false" ht="12.75" hidden="false" customHeight="false" outlineLevel="0" collapsed="false">
      <c r="A751" s="331"/>
      <c r="B751" s="336" t="n">
        <f aca="false">+[4]data1cf!A751</f>
        <v>-99263.4274891128</v>
      </c>
      <c r="C751" s="336" t="n">
        <f aca="false">+[4]data1cf!B751</f>
        <v>15198.9567098212</v>
      </c>
      <c r="D751" s="336" t="n">
        <f aca="false">+[4]data1cf!C751</f>
        <v>16639.0366701098</v>
      </c>
      <c r="E751" s="336" t="n">
        <f aca="false">+[4]data1cf!D751</f>
        <v>16361.5525280171</v>
      </c>
      <c r="F751" s="336" t="n">
        <f aca="false">+[4]data1cf!E751</f>
        <v>16154.0840081254</v>
      </c>
      <c r="G751" s="336" t="n">
        <f aca="false">+[4]data1cf!F751</f>
        <v>15789.2491586186</v>
      </c>
      <c r="H751" s="336" t="n">
        <f aca="false">+[4]data1cf!G751</f>
        <v>15406.4495249716</v>
      </c>
      <c r="I751" s="336" t="n">
        <f aca="false">+[4]data1cf!H751</f>
        <v>15324.8896871973</v>
      </c>
      <c r="J751" s="336" t="n">
        <f aca="false">+[4]data1cf!I751</f>
        <v>15365.849074579</v>
      </c>
      <c r="K751" s="336" t="n">
        <f aca="false">+[4]data1cf!J751</f>
        <v>15446.4840718614</v>
      </c>
      <c r="L751" s="336" t="n">
        <f aca="false">+[4]data1cf!K751</f>
        <v>15278.6479065255</v>
      </c>
      <c r="M751" s="336" t="n">
        <f aca="false">+[4]data1cf!L751</f>
        <v>15392.1435522718</v>
      </c>
      <c r="N751" s="336" t="n">
        <f aca="false">+[4]data1cf!M751</f>
        <v>15537.4193807888</v>
      </c>
      <c r="O751" s="336" t="n">
        <f aca="false">+[4]data1cf!N751</f>
        <v>15490.7356751745</v>
      </c>
      <c r="P751" s="336" t="n">
        <f aca="false">+[4]data1cf!O751</f>
        <v>15487.6030399369</v>
      </c>
      <c r="Q751" s="336" t="n">
        <f aca="false">+[4]data1cf!P751</f>
        <v>15319.3509812704</v>
      </c>
      <c r="R751" s="336" t="n">
        <f aca="false">+[4]data1cf!Q751</f>
        <v>1138.51180792913</v>
      </c>
      <c r="S751" s="336" t="n">
        <f aca="false">+[4]data1cf!R751</f>
        <v>0</v>
      </c>
      <c r="T751" s="336" t="n">
        <f aca="false">+[4]data1cf!S751</f>
        <v>0</v>
      </c>
      <c r="U751" s="336" t="n">
        <f aca="false">+[4]data1cf!T751</f>
        <v>0</v>
      </c>
      <c r="V751" s="336" t="n">
        <f aca="false">+[4]data1cf!U751</f>
        <v>0</v>
      </c>
      <c r="W751" s="336" t="n">
        <f aca="false">+[4]data1cf!V751</f>
        <v>0</v>
      </c>
      <c r="X751" s="336" t="n">
        <f aca="false">+[4]data1cf!W751</f>
        <v>0</v>
      </c>
      <c r="Y751" s="336" t="n">
        <f aca="false">+[4]data1cf!X751</f>
        <v>0</v>
      </c>
      <c r="Z751" s="336" t="n">
        <f aca="false">+[4]data1cf!Y751</f>
        <v>0</v>
      </c>
      <c r="AA751" s="336" t="n">
        <f aca="false">+[4]data1cf!Z751</f>
        <v>0</v>
      </c>
      <c r="AB751" s="336"/>
      <c r="AC751" s="337" t="n">
        <f aca="false">XNPV(0.1,B751:AA751,$B$1:$AA$1)</f>
        <v>20378.9200607769</v>
      </c>
      <c r="AD751" s="337" t="n">
        <f aca="false">SUMPRODUCT(B751:AA751,$B$1010:$AA$1010)</f>
        <v>53501.8143292308</v>
      </c>
      <c r="AE751" s="338" t="n">
        <f aca="false">SUMPRODUCT(B751:AA751,$B$1012:$AA$1012)</f>
        <v>52812.9687249791</v>
      </c>
      <c r="AF751" s="339" t="n">
        <f aca="false">XIRR(B751:AA751,$B$1:$AA$1)</f>
        <v>0.134857959055671</v>
      </c>
      <c r="AG751" s="340" t="n">
        <f aca="false">1-EXP(-(1/0.25)*(AD751/ABS($AD$1010)))</f>
        <v>0.982328585426208</v>
      </c>
    </row>
    <row r="752" customFormat="false" ht="12.75" hidden="false" customHeight="false" outlineLevel="0" collapsed="false">
      <c r="A752" s="331"/>
      <c r="B752" s="336" t="n">
        <f aca="false">+[4]data1cf!A752</f>
        <v>-109403.198101597</v>
      </c>
      <c r="C752" s="336" t="n">
        <f aca="false">+[4]data1cf!B752</f>
        <v>15269.954846819</v>
      </c>
      <c r="D752" s="336" t="n">
        <f aca="false">+[4]data1cf!C752</f>
        <v>16999.7555504134</v>
      </c>
      <c r="E752" s="336" t="n">
        <f aca="false">+[4]data1cf!D752</f>
        <v>16671.5858980561</v>
      </c>
      <c r="F752" s="336" t="n">
        <f aca="false">+[4]data1cf!E752</f>
        <v>16218.4060152038</v>
      </c>
      <c r="G752" s="336" t="n">
        <f aca="false">+[4]data1cf!F752</f>
        <v>15832.9149955503</v>
      </c>
      <c r="H752" s="336" t="n">
        <f aca="false">+[4]data1cf!G752</f>
        <v>15844.450697323</v>
      </c>
      <c r="I752" s="336" t="n">
        <f aca="false">+[4]data1cf!H752</f>
        <v>15713.4109086499</v>
      </c>
      <c r="J752" s="336" t="n">
        <f aca="false">+[4]data1cf!I752</f>
        <v>15436.8579987828</v>
      </c>
      <c r="K752" s="336" t="n">
        <f aca="false">+[4]data1cf!J752</f>
        <v>15420.1057737819</v>
      </c>
      <c r="L752" s="336" t="n">
        <f aca="false">+[4]data1cf!K752</f>
        <v>15568.1324230983</v>
      </c>
      <c r="M752" s="336" t="n">
        <f aca="false">+[4]data1cf!L752</f>
        <v>15533.6841999137</v>
      </c>
      <c r="N752" s="336" t="n">
        <f aca="false">+[4]data1cf!M752</f>
        <v>15637.359187239</v>
      </c>
      <c r="O752" s="336" t="n">
        <f aca="false">+[4]data1cf!N752</f>
        <v>15547.3653062162</v>
      </c>
      <c r="P752" s="336" t="n">
        <f aca="false">+[4]data1cf!O752</f>
        <v>15932.7251582996</v>
      </c>
      <c r="Q752" s="336" t="n">
        <f aca="false">+[4]data1cf!P752</f>
        <v>15610.6347462442</v>
      </c>
      <c r="R752" s="336" t="n">
        <f aca="false">+[4]data1cf!Q752</f>
        <v>1254.81092094607</v>
      </c>
      <c r="S752" s="336" t="n">
        <f aca="false">+[4]data1cf!R752</f>
        <v>0</v>
      </c>
      <c r="T752" s="336" t="n">
        <f aca="false">+[4]data1cf!S752</f>
        <v>0</v>
      </c>
      <c r="U752" s="336" t="n">
        <f aca="false">+[4]data1cf!T752</f>
        <v>0</v>
      </c>
      <c r="V752" s="336" t="n">
        <f aca="false">+[4]data1cf!U752</f>
        <v>0</v>
      </c>
      <c r="W752" s="336" t="n">
        <f aca="false">+[4]data1cf!V752</f>
        <v>0</v>
      </c>
      <c r="X752" s="336" t="n">
        <f aca="false">+[4]data1cf!W752</f>
        <v>0</v>
      </c>
      <c r="Y752" s="336" t="n">
        <f aca="false">+[4]data1cf!X752</f>
        <v>0</v>
      </c>
      <c r="Z752" s="336" t="n">
        <f aca="false">+[4]data1cf!Y752</f>
        <v>0</v>
      </c>
      <c r="AA752" s="336" t="n">
        <f aca="false">+[4]data1cf!Z752</f>
        <v>0</v>
      </c>
      <c r="AB752" s="336"/>
      <c r="AC752" s="337" t="n">
        <f aca="false">XNPV(0.1,B752:AA752,$B$1:$AA$1)</f>
        <v>11795.2724155441</v>
      </c>
      <c r="AD752" s="337" t="n">
        <f aca="false">SUMPRODUCT(B752:AA752,$B$1010:$AA$1010)</f>
        <v>45363.4092062197</v>
      </c>
      <c r="AE752" s="338" t="n">
        <f aca="false">SUMPRODUCT(B752:AA752,$B$1012:$AA$1012)</f>
        <v>44665.1845838122</v>
      </c>
      <c r="AF752" s="339" t="n">
        <f aca="false">XIRR(B752:AA752,$B$1:$AA$1)</f>
        <v>0.118600849115214</v>
      </c>
      <c r="AG752" s="340" t="n">
        <f aca="false">1-EXP(-(1/0.25)*(AD752/ABS($AD$1010)))</f>
        <v>0.967349722705253</v>
      </c>
    </row>
    <row r="753" customFormat="false" ht="12.75" hidden="false" customHeight="false" outlineLevel="0" collapsed="false">
      <c r="A753" s="331"/>
      <c r="B753" s="336" t="n">
        <f aca="false">+[4]data1cf!A753</f>
        <v>-93904.0711883568</v>
      </c>
      <c r="C753" s="336" t="n">
        <f aca="false">+[4]data1cf!B753</f>
        <v>15265.9949601688</v>
      </c>
      <c r="D753" s="336" t="n">
        <f aca="false">+[4]data1cf!C753</f>
        <v>16693.1371867977</v>
      </c>
      <c r="E753" s="336" t="n">
        <f aca="false">+[4]data1cf!D753</f>
        <v>15994.5404125697</v>
      </c>
      <c r="F753" s="336" t="n">
        <f aca="false">+[4]data1cf!E753</f>
        <v>15681.493911933</v>
      </c>
      <c r="G753" s="336" t="n">
        <f aca="false">+[4]data1cf!F753</f>
        <v>15434.9856536716</v>
      </c>
      <c r="H753" s="336" t="n">
        <f aca="false">+[4]data1cf!G753</f>
        <v>15282.4020512786</v>
      </c>
      <c r="I753" s="336" t="n">
        <f aca="false">+[4]data1cf!H753</f>
        <v>15061.1601740984</v>
      </c>
      <c r="J753" s="336" t="n">
        <f aca="false">+[4]data1cf!I753</f>
        <v>15140.470718324</v>
      </c>
      <c r="K753" s="336" t="n">
        <f aca="false">+[4]data1cf!J753</f>
        <v>15481.9691194069</v>
      </c>
      <c r="L753" s="336" t="n">
        <f aca="false">+[4]data1cf!K753</f>
        <v>15337.7421913517</v>
      </c>
      <c r="M753" s="336" t="n">
        <f aca="false">+[4]data1cf!L753</f>
        <v>15111.9714581391</v>
      </c>
      <c r="N753" s="336" t="n">
        <f aca="false">+[4]data1cf!M753</f>
        <v>15399.0342786379</v>
      </c>
      <c r="O753" s="336" t="n">
        <f aca="false">+[4]data1cf!N753</f>
        <v>15170.0568417979</v>
      </c>
      <c r="P753" s="336" t="n">
        <f aca="false">+[4]data1cf!O753</f>
        <v>15062.8260572078</v>
      </c>
      <c r="Q753" s="336" t="n">
        <f aca="false">+[4]data1cf!P753</f>
        <v>15197.8535815831</v>
      </c>
      <c r="R753" s="336" t="n">
        <f aca="false">+[4]data1cf!Q753</f>
        <v>1077.04213490198</v>
      </c>
      <c r="S753" s="336" t="n">
        <f aca="false">+[4]data1cf!R753</f>
        <v>0</v>
      </c>
      <c r="T753" s="336" t="n">
        <f aca="false">+[4]data1cf!S753</f>
        <v>0</v>
      </c>
      <c r="U753" s="336" t="n">
        <f aca="false">+[4]data1cf!T753</f>
        <v>0</v>
      </c>
      <c r="V753" s="336" t="n">
        <f aca="false">+[4]data1cf!U753</f>
        <v>0</v>
      </c>
      <c r="W753" s="336" t="n">
        <f aca="false">+[4]data1cf!V753</f>
        <v>0</v>
      </c>
      <c r="X753" s="336" t="n">
        <f aca="false">+[4]data1cf!W753</f>
        <v>0</v>
      </c>
      <c r="Y753" s="336" t="n">
        <f aca="false">+[4]data1cf!X753</f>
        <v>0</v>
      </c>
      <c r="Z753" s="336" t="n">
        <f aca="false">+[4]data1cf!Y753</f>
        <v>0</v>
      </c>
      <c r="AA753" s="336" t="n">
        <f aca="false">+[4]data1cf!Z753</f>
        <v>0</v>
      </c>
      <c r="AB753" s="336"/>
      <c r="AC753" s="337" t="n">
        <f aca="false">XNPV(0.1,B753:AA753,$B$1:$AA$1)</f>
        <v>24363.9519057989</v>
      </c>
      <c r="AD753" s="337" t="n">
        <f aca="false">SUMPRODUCT(B753:AA753,$B$1010:$AA$1010)</f>
        <v>57046.0056601668</v>
      </c>
      <c r="AE753" s="338" t="n">
        <f aca="false">SUMPRODUCT(B753:AA753,$B$1012:$AA$1012)</f>
        <v>56366.3760765611</v>
      </c>
      <c r="AF753" s="339" t="n">
        <f aca="false">XIRR(B753:AA753,$B$1:$AA$1)</f>
        <v>0.143779636877075</v>
      </c>
      <c r="AG753" s="340" t="n">
        <f aca="false">1-EXP(-(1/0.25)*(AD753/ABS($AD$1010)))</f>
        <v>0.986474198952615</v>
      </c>
    </row>
    <row r="754" customFormat="false" ht="12.75" hidden="false" customHeight="false" outlineLevel="0" collapsed="false">
      <c r="A754" s="331"/>
      <c r="B754" s="336" t="n">
        <f aca="false">+[4]data1cf!A754</f>
        <v>-105073.579874408</v>
      </c>
      <c r="C754" s="336" t="n">
        <f aca="false">+[4]data1cf!B754</f>
        <v>15430.5710727427</v>
      </c>
      <c r="D754" s="336" t="n">
        <f aca="false">+[4]data1cf!C754</f>
        <v>16984.8824121522</v>
      </c>
      <c r="E754" s="336" t="n">
        <f aca="false">+[4]data1cf!D754</f>
        <v>16605.0587449211</v>
      </c>
      <c r="F754" s="336" t="n">
        <f aca="false">+[4]data1cf!E754</f>
        <v>16129.3403307913</v>
      </c>
      <c r="G754" s="336" t="n">
        <f aca="false">+[4]data1cf!F754</f>
        <v>15908.9465221729</v>
      </c>
      <c r="H754" s="336" t="n">
        <f aca="false">+[4]data1cf!G754</f>
        <v>15389.239750665</v>
      </c>
      <c r="I754" s="336" t="n">
        <f aca="false">+[4]data1cf!H754</f>
        <v>15631.5082043627</v>
      </c>
      <c r="J754" s="336" t="n">
        <f aca="false">+[4]data1cf!I754</f>
        <v>15567.6229416316</v>
      </c>
      <c r="K754" s="336" t="n">
        <f aca="false">+[4]data1cf!J754</f>
        <v>15365.8291641355</v>
      </c>
      <c r="L754" s="336" t="n">
        <f aca="false">+[4]data1cf!K754</f>
        <v>15352.392500799</v>
      </c>
      <c r="M754" s="336" t="n">
        <f aca="false">+[4]data1cf!L754</f>
        <v>15280.7416678209</v>
      </c>
      <c r="N754" s="336" t="n">
        <f aca="false">+[4]data1cf!M754</f>
        <v>15599.1440170818</v>
      </c>
      <c r="O754" s="336" t="n">
        <f aca="false">+[4]data1cf!N754</f>
        <v>15408.9412750578</v>
      </c>
      <c r="P754" s="336" t="n">
        <f aca="false">+[4]data1cf!O754</f>
        <v>15438.9546871764</v>
      </c>
      <c r="Q754" s="336" t="n">
        <f aca="false">+[4]data1cf!P754</f>
        <v>15623.8043017938</v>
      </c>
      <c r="R754" s="336" t="n">
        <f aca="false">+[4]data1cf!Q754</f>
        <v>1205.15193172751</v>
      </c>
      <c r="S754" s="336" t="n">
        <f aca="false">+[4]data1cf!R754</f>
        <v>0</v>
      </c>
      <c r="T754" s="336" t="n">
        <f aca="false">+[4]data1cf!S754</f>
        <v>0</v>
      </c>
      <c r="U754" s="336" t="n">
        <f aca="false">+[4]data1cf!T754</f>
        <v>0</v>
      </c>
      <c r="V754" s="336" t="n">
        <f aca="false">+[4]data1cf!U754</f>
        <v>0</v>
      </c>
      <c r="W754" s="336" t="n">
        <f aca="false">+[4]data1cf!V754</f>
        <v>0</v>
      </c>
      <c r="X754" s="336" t="n">
        <f aca="false">+[4]data1cf!W754</f>
        <v>0</v>
      </c>
      <c r="Y754" s="336" t="n">
        <f aca="false">+[4]data1cf!X754</f>
        <v>0</v>
      </c>
      <c r="Z754" s="336" t="n">
        <f aca="false">+[4]data1cf!Y754</f>
        <v>0</v>
      </c>
      <c r="AA754" s="336" t="n">
        <f aca="false">+[4]data1cf!Z754</f>
        <v>0</v>
      </c>
      <c r="AB754" s="336"/>
      <c r="AC754" s="337" t="n">
        <f aca="false">XNPV(0.1,B754:AA754,$B$1:$AA$1)</f>
        <v>15572.6983416637</v>
      </c>
      <c r="AD754" s="337" t="n">
        <f aca="false">SUMPRODUCT(B754:AA754,$B$1010:$AA$1010)</f>
        <v>48882.545209224</v>
      </c>
      <c r="AE754" s="338" t="n">
        <f aca="false">SUMPRODUCT(B754:AA754,$B$1012:$AA$1012)</f>
        <v>48190.1052921739</v>
      </c>
      <c r="AF754" s="339" t="n">
        <f aca="false">XIRR(B754:AA754,$B$1:$AA$1)</f>
        <v>0.125483024782554</v>
      </c>
      <c r="AG754" s="340" t="n">
        <f aca="false">1-EXP(-(1/0.25)*(AD754/ABS($AD$1010)))</f>
        <v>0.974962015263197</v>
      </c>
    </row>
    <row r="755" customFormat="false" ht="12.75" hidden="false" customHeight="false" outlineLevel="0" collapsed="false">
      <c r="A755" s="331"/>
      <c r="B755" s="336" t="n">
        <f aca="false">+[4]data1cf!A755</f>
        <v>-103481.167743989</v>
      </c>
      <c r="C755" s="336" t="n">
        <f aca="false">+[4]data1cf!B755</f>
        <v>15369.6002973013</v>
      </c>
      <c r="D755" s="336" t="n">
        <f aca="false">+[4]data1cf!C755</f>
        <v>16864.5045698281</v>
      </c>
      <c r="E755" s="336" t="n">
        <f aca="false">+[4]data1cf!D755</f>
        <v>16537.9004285962</v>
      </c>
      <c r="F755" s="336" t="n">
        <f aca="false">+[4]data1cf!E755</f>
        <v>16084.3757458853</v>
      </c>
      <c r="G755" s="336" t="n">
        <f aca="false">+[4]data1cf!F755</f>
        <v>15709.5817486711</v>
      </c>
      <c r="H755" s="336" t="n">
        <f aca="false">+[4]data1cf!G755</f>
        <v>15369.5148158097</v>
      </c>
      <c r="I755" s="336" t="n">
        <f aca="false">+[4]data1cf!H755</f>
        <v>15788.4785978887</v>
      </c>
      <c r="J755" s="336" t="n">
        <f aca="false">+[4]data1cf!I755</f>
        <v>15363.865850174</v>
      </c>
      <c r="K755" s="336" t="n">
        <f aca="false">+[4]data1cf!J755</f>
        <v>15315.219628871</v>
      </c>
      <c r="L755" s="336" t="n">
        <f aca="false">+[4]data1cf!K755</f>
        <v>15396.222165534</v>
      </c>
      <c r="M755" s="336" t="n">
        <f aca="false">+[4]data1cf!L755</f>
        <v>15252.2796474669</v>
      </c>
      <c r="N755" s="336" t="n">
        <f aca="false">+[4]data1cf!M755</f>
        <v>15332.0803180106</v>
      </c>
      <c r="O755" s="336" t="n">
        <f aca="false">+[4]data1cf!N755</f>
        <v>15546.2076357182</v>
      </c>
      <c r="P755" s="336" t="n">
        <f aca="false">+[4]data1cf!O755</f>
        <v>15387.0488263778</v>
      </c>
      <c r="Q755" s="336" t="n">
        <f aca="false">+[4]data1cf!P755</f>
        <v>15568.4900775077</v>
      </c>
      <c r="R755" s="336" t="n">
        <f aca="false">+[4]data1cf!Q755</f>
        <v>1186.88760155645</v>
      </c>
      <c r="S755" s="336" t="n">
        <f aca="false">+[4]data1cf!R755</f>
        <v>0</v>
      </c>
      <c r="T755" s="336" t="n">
        <f aca="false">+[4]data1cf!S755</f>
        <v>0</v>
      </c>
      <c r="U755" s="336" t="n">
        <f aca="false">+[4]data1cf!T755</f>
        <v>0</v>
      </c>
      <c r="V755" s="336" t="n">
        <f aca="false">+[4]data1cf!U755</f>
        <v>0</v>
      </c>
      <c r="W755" s="336" t="n">
        <f aca="false">+[4]data1cf!V755</f>
        <v>0</v>
      </c>
      <c r="X755" s="336" t="n">
        <f aca="false">+[4]data1cf!W755</f>
        <v>0</v>
      </c>
      <c r="Y755" s="336" t="n">
        <f aca="false">+[4]data1cf!X755</f>
        <v>0</v>
      </c>
      <c r="Z755" s="336" t="n">
        <f aca="false">+[4]data1cf!Y755</f>
        <v>0</v>
      </c>
      <c r="AA755" s="336" t="n">
        <f aca="false">+[4]data1cf!Z755</f>
        <v>0</v>
      </c>
      <c r="AB755" s="336"/>
      <c r="AC755" s="337" t="n">
        <f aca="false">XNPV(0.1,B755:AA755,$B$1:$AA$1)</f>
        <v>16689.0074795293</v>
      </c>
      <c r="AD755" s="337" t="n">
        <f aca="false">SUMPRODUCT(B755:AA755,$B$1010:$AA$1010)</f>
        <v>49887.2396385794</v>
      </c>
      <c r="AE755" s="338" t="n">
        <f aca="false">SUMPRODUCT(B755:AA755,$B$1012:$AA$1012)</f>
        <v>49197.0600971108</v>
      </c>
      <c r="AF755" s="339" t="n">
        <f aca="false">XIRR(B755:AA755,$B$1:$AA$1)</f>
        <v>0.127651147933773</v>
      </c>
      <c r="AG755" s="340" t="n">
        <f aca="false">1-EXP(-(1/0.25)*(AD755/ABS($AD$1010)))</f>
        <v>0.976789451308065</v>
      </c>
    </row>
    <row r="756" customFormat="false" ht="12.75" hidden="false" customHeight="false" outlineLevel="0" collapsed="false">
      <c r="A756" s="331"/>
      <c r="B756" s="336" t="n">
        <f aca="false">+[4]data1cf!A756</f>
        <v>-107006.172576959</v>
      </c>
      <c r="C756" s="336" t="n">
        <f aca="false">+[4]data1cf!B756</f>
        <v>15431.3109254186</v>
      </c>
      <c r="D756" s="336" t="n">
        <f aca="false">+[4]data1cf!C756</f>
        <v>16779.3368104707</v>
      </c>
      <c r="E756" s="336" t="n">
        <f aca="false">+[4]data1cf!D756</f>
        <v>16650.2307598869</v>
      </c>
      <c r="F756" s="336" t="n">
        <f aca="false">+[4]data1cf!E756</f>
        <v>16135.9981205635</v>
      </c>
      <c r="G756" s="336" t="n">
        <f aca="false">+[4]data1cf!F756</f>
        <v>15863.3282591196</v>
      </c>
      <c r="H756" s="336" t="n">
        <f aca="false">+[4]data1cf!G756</f>
        <v>15674.2658663043</v>
      </c>
      <c r="I756" s="336" t="n">
        <f aca="false">+[4]data1cf!H756</f>
        <v>15407.3003675328</v>
      </c>
      <c r="J756" s="336" t="n">
        <f aca="false">+[4]data1cf!I756</f>
        <v>15518.4051393718</v>
      </c>
      <c r="K756" s="336" t="n">
        <f aca="false">+[4]data1cf!J756</f>
        <v>15530.9331024645</v>
      </c>
      <c r="L756" s="336" t="n">
        <f aca="false">+[4]data1cf!K756</f>
        <v>15746.5091854783</v>
      </c>
      <c r="M756" s="336" t="n">
        <f aca="false">+[4]data1cf!L756</f>
        <v>15613.5792302856</v>
      </c>
      <c r="N756" s="336" t="n">
        <f aca="false">+[4]data1cf!M756</f>
        <v>15441.8465061995</v>
      </c>
      <c r="O756" s="336" t="n">
        <f aca="false">+[4]data1cf!N756</f>
        <v>15480.9515957378</v>
      </c>
      <c r="P756" s="336" t="n">
        <f aca="false">+[4]data1cf!O756</f>
        <v>15532.0816993568</v>
      </c>
      <c r="Q756" s="336" t="n">
        <f aca="false">+[4]data1cf!P756</f>
        <v>15520.6888512859</v>
      </c>
      <c r="R756" s="336" t="n">
        <f aca="false">+[4]data1cf!Q756</f>
        <v>1227.31799698869</v>
      </c>
      <c r="S756" s="336" t="n">
        <f aca="false">+[4]data1cf!R756</f>
        <v>0</v>
      </c>
      <c r="T756" s="336" t="n">
        <f aca="false">+[4]data1cf!S756</f>
        <v>0</v>
      </c>
      <c r="U756" s="336" t="n">
        <f aca="false">+[4]data1cf!T756</f>
        <v>0</v>
      </c>
      <c r="V756" s="336" t="n">
        <f aca="false">+[4]data1cf!U756</f>
        <v>0</v>
      </c>
      <c r="W756" s="336" t="n">
        <f aca="false">+[4]data1cf!V756</f>
        <v>0</v>
      </c>
      <c r="X756" s="336" t="n">
        <f aca="false">+[4]data1cf!W756</f>
        <v>0</v>
      </c>
      <c r="Y756" s="336" t="n">
        <f aca="false">+[4]data1cf!X756</f>
        <v>0</v>
      </c>
      <c r="Z756" s="336" t="n">
        <f aca="false">+[4]data1cf!Y756</f>
        <v>0</v>
      </c>
      <c r="AA756" s="336" t="n">
        <f aca="false">+[4]data1cf!Z756</f>
        <v>0</v>
      </c>
      <c r="AB756" s="336"/>
      <c r="AC756" s="337" t="n">
        <f aca="false">XNPV(0.1,B756:AA756,$B$1:$AA$1)</f>
        <v>13817.7703959281</v>
      </c>
      <c r="AD756" s="337" t="n">
        <f aca="false">SUMPRODUCT(B756:AA756,$B$1010:$AA$1010)</f>
        <v>47244.7280200835</v>
      </c>
      <c r="AE756" s="338" t="n">
        <f aca="false">SUMPRODUCT(B756:AA756,$B$1012:$AA$1012)</f>
        <v>46549.6289253578</v>
      </c>
      <c r="AF756" s="339" t="n">
        <f aca="false">XIRR(B756:AA756,$B$1:$AA$1)</f>
        <v>0.122222563535349</v>
      </c>
      <c r="AG756" s="340" t="n">
        <f aca="false">1-EXP(-(1/0.25)*(AD756/ABS($AD$1010)))</f>
        <v>0.971669480093258</v>
      </c>
    </row>
    <row r="757" customFormat="false" ht="12.75" hidden="false" customHeight="false" outlineLevel="0" collapsed="false">
      <c r="A757" s="331"/>
      <c r="B757" s="336" t="n">
        <f aca="false">+[4]data1cf!A757</f>
        <v>-107268.584190471</v>
      </c>
      <c r="C757" s="336" t="n">
        <f aca="false">+[4]data1cf!B757</f>
        <v>15270.5163945808</v>
      </c>
      <c r="D757" s="336" t="n">
        <f aca="false">+[4]data1cf!C757</f>
        <v>17199.1183664405</v>
      </c>
      <c r="E757" s="336" t="n">
        <f aca="false">+[4]data1cf!D757</f>
        <v>16711.8473006304</v>
      </c>
      <c r="F757" s="336" t="n">
        <f aca="false">+[4]data1cf!E757</f>
        <v>16314.8100092091</v>
      </c>
      <c r="G757" s="336" t="n">
        <f aca="false">+[4]data1cf!F757</f>
        <v>15825.867362846</v>
      </c>
      <c r="H757" s="336" t="n">
        <f aca="false">+[4]data1cf!G757</f>
        <v>15687.4592480944</v>
      </c>
      <c r="I757" s="336" t="n">
        <f aca="false">+[4]data1cf!H757</f>
        <v>15734.8349188769</v>
      </c>
      <c r="J757" s="336" t="n">
        <f aca="false">+[4]data1cf!I757</f>
        <v>15330.7183662939</v>
      </c>
      <c r="K757" s="336" t="n">
        <f aca="false">+[4]data1cf!J757</f>
        <v>15413.9043480839</v>
      </c>
      <c r="L757" s="336" t="n">
        <f aca="false">+[4]data1cf!K757</f>
        <v>15478.7271821322</v>
      </c>
      <c r="M757" s="336" t="n">
        <f aca="false">+[4]data1cf!L757</f>
        <v>15505.5205752452</v>
      </c>
      <c r="N757" s="336" t="n">
        <f aca="false">+[4]data1cf!M757</f>
        <v>15650.9292637977</v>
      </c>
      <c r="O757" s="336" t="n">
        <f aca="false">+[4]data1cf!N757</f>
        <v>15445.1188250825</v>
      </c>
      <c r="P757" s="336" t="n">
        <f aca="false">+[4]data1cf!O757</f>
        <v>15665.1324698108</v>
      </c>
      <c r="Q757" s="336" t="n">
        <f aca="false">+[4]data1cf!P757</f>
        <v>15557.5919615264</v>
      </c>
      <c r="R757" s="336" t="n">
        <f aca="false">+[4]data1cf!Q757</f>
        <v>1230.32775323103</v>
      </c>
      <c r="S757" s="336" t="n">
        <f aca="false">+[4]data1cf!R757</f>
        <v>0</v>
      </c>
      <c r="T757" s="336" t="n">
        <f aca="false">+[4]data1cf!S757</f>
        <v>0</v>
      </c>
      <c r="U757" s="336" t="n">
        <f aca="false">+[4]data1cf!T757</f>
        <v>0</v>
      </c>
      <c r="V757" s="336" t="n">
        <f aca="false">+[4]data1cf!U757</f>
        <v>0</v>
      </c>
      <c r="W757" s="336" t="n">
        <f aca="false">+[4]data1cf!V757</f>
        <v>0</v>
      </c>
      <c r="X757" s="336" t="n">
        <f aca="false">+[4]data1cf!W757</f>
        <v>0</v>
      </c>
      <c r="Y757" s="336" t="n">
        <f aca="false">+[4]data1cf!X757</f>
        <v>0</v>
      </c>
      <c r="Z757" s="336" t="n">
        <f aca="false">+[4]data1cf!Y757</f>
        <v>0</v>
      </c>
      <c r="AA757" s="336" t="n">
        <f aca="false">+[4]data1cf!Z757</f>
        <v>0</v>
      </c>
      <c r="AB757" s="336"/>
      <c r="AC757" s="337" t="n">
        <f aca="false">XNPV(0.1,B757:AA757,$B$1:$AA$1)</f>
        <v>13899.1308824551</v>
      </c>
      <c r="AD757" s="337" t="n">
        <f aca="false">SUMPRODUCT(B757:AA757,$B$1010:$AA$1010)</f>
        <v>47369.9167147122</v>
      </c>
      <c r="AE757" s="338" t="n">
        <f aca="false">SUMPRODUCT(B757:AA757,$B$1012:$AA$1012)</f>
        <v>46674.0618898388</v>
      </c>
      <c r="AF757" s="339" t="n">
        <f aca="false">XIRR(B757:AA757,$B$1:$AA$1)</f>
        <v>0.122333253790974</v>
      </c>
      <c r="AG757" s="340" t="n">
        <f aca="false">1-EXP(-(1/0.25)*(AD757/ABS($AD$1010)))</f>
        <v>0.971935756409785</v>
      </c>
    </row>
    <row r="758" customFormat="false" ht="12.75" hidden="false" customHeight="false" outlineLevel="0" collapsed="false">
      <c r="A758" s="331"/>
      <c r="B758" s="336" t="n">
        <f aca="false">+[4]data1cf!A758</f>
        <v>-101723.199497239</v>
      </c>
      <c r="C758" s="336" t="n">
        <f aca="false">+[4]data1cf!B758</f>
        <v>15293.2991264359</v>
      </c>
      <c r="D758" s="336" t="n">
        <f aca="false">+[4]data1cf!C758</f>
        <v>16965.4812201334</v>
      </c>
      <c r="E758" s="336" t="n">
        <f aca="false">+[4]data1cf!D758</f>
        <v>16350.3760882824</v>
      </c>
      <c r="F758" s="336" t="n">
        <f aca="false">+[4]data1cf!E758</f>
        <v>16185.1713821977</v>
      </c>
      <c r="G758" s="336" t="n">
        <f aca="false">+[4]data1cf!F758</f>
        <v>15766.45495942</v>
      </c>
      <c r="H758" s="336" t="n">
        <f aca="false">+[4]data1cf!G758</f>
        <v>15462.7085418876</v>
      </c>
      <c r="I758" s="336" t="n">
        <f aca="false">+[4]data1cf!H758</f>
        <v>15377.2312384451</v>
      </c>
      <c r="J758" s="336" t="n">
        <f aca="false">+[4]data1cf!I758</f>
        <v>15505.9546669356</v>
      </c>
      <c r="K758" s="336" t="n">
        <f aca="false">+[4]data1cf!J758</f>
        <v>15431.348802482</v>
      </c>
      <c r="L758" s="336" t="n">
        <f aca="false">+[4]data1cf!K758</f>
        <v>15341.5957470851</v>
      </c>
      <c r="M758" s="336" t="n">
        <f aca="false">+[4]data1cf!L758</f>
        <v>15372.3248359242</v>
      </c>
      <c r="N758" s="336" t="n">
        <f aca="false">+[4]data1cf!M758</f>
        <v>15566.961189661</v>
      </c>
      <c r="O758" s="336" t="n">
        <f aca="false">+[4]data1cf!N758</f>
        <v>15376.6284647863</v>
      </c>
      <c r="P758" s="336" t="n">
        <f aca="false">+[4]data1cf!O758</f>
        <v>15609.2576413009</v>
      </c>
      <c r="Q758" s="336" t="n">
        <f aca="false">+[4]data1cf!P758</f>
        <v>15421.2208627567</v>
      </c>
      <c r="R758" s="336" t="n">
        <f aca="false">+[4]data1cf!Q758</f>
        <v>1166.72440895354</v>
      </c>
      <c r="S758" s="336" t="n">
        <f aca="false">+[4]data1cf!R758</f>
        <v>0</v>
      </c>
      <c r="T758" s="336" t="n">
        <f aca="false">+[4]data1cf!S758</f>
        <v>0</v>
      </c>
      <c r="U758" s="336" t="n">
        <f aca="false">+[4]data1cf!T758</f>
        <v>0</v>
      </c>
      <c r="V758" s="336" t="n">
        <f aca="false">+[4]data1cf!U758</f>
        <v>0</v>
      </c>
      <c r="W758" s="336" t="n">
        <f aca="false">+[4]data1cf!V758</f>
        <v>0</v>
      </c>
      <c r="X758" s="336" t="n">
        <f aca="false">+[4]data1cf!W758</f>
        <v>0</v>
      </c>
      <c r="Y758" s="336" t="n">
        <f aca="false">+[4]data1cf!X758</f>
        <v>0</v>
      </c>
      <c r="Z758" s="336" t="n">
        <f aca="false">+[4]data1cf!Y758</f>
        <v>0</v>
      </c>
      <c r="AA758" s="336" t="n">
        <f aca="false">+[4]data1cf!Z758</f>
        <v>0</v>
      </c>
      <c r="AB758" s="336"/>
      <c r="AC758" s="337" t="n">
        <f aca="false">XNPV(0.1,B758:AA758,$B$1:$AA$1)</f>
        <v>18446.9963963254</v>
      </c>
      <c r="AD758" s="337" t="n">
        <f aca="false">SUMPRODUCT(B758:AA758,$B$1010:$AA$1010)</f>
        <v>51670.6675404081</v>
      </c>
      <c r="AE758" s="338" t="n">
        <f aca="false">SUMPRODUCT(B758:AA758,$B$1012:$AA$1012)</f>
        <v>50979.8187312351</v>
      </c>
      <c r="AF758" s="339" t="n">
        <f aca="false">XIRR(B758:AA758,$B$1:$AA$1)</f>
        <v>0.130959527494923</v>
      </c>
      <c r="AG758" s="340" t="n">
        <f aca="false">1-EXP(-(1/0.25)*(AD758/ABS($AD$1010)))</f>
        <v>0.979711029957346</v>
      </c>
    </row>
    <row r="759" customFormat="false" ht="12.75" hidden="false" customHeight="false" outlineLevel="0" collapsed="false">
      <c r="A759" s="331"/>
      <c r="B759" s="336" t="n">
        <f aca="false">+[4]data1cf!A759</f>
        <v>-107387.534220138</v>
      </c>
      <c r="C759" s="336" t="n">
        <f aca="false">+[4]data1cf!B759</f>
        <v>15282.9196056856</v>
      </c>
      <c r="D759" s="336" t="n">
        <f aca="false">+[4]data1cf!C759</f>
        <v>16914.934092905</v>
      </c>
      <c r="E759" s="336" t="n">
        <f aca="false">+[4]data1cf!D759</f>
        <v>16494.9880855422</v>
      </c>
      <c r="F759" s="336" t="n">
        <f aca="false">+[4]data1cf!E759</f>
        <v>16184.633420803</v>
      </c>
      <c r="G759" s="336" t="n">
        <f aca="false">+[4]data1cf!F759</f>
        <v>15993.2191404741</v>
      </c>
      <c r="H759" s="336" t="n">
        <f aca="false">+[4]data1cf!G759</f>
        <v>15455.1549289785</v>
      </c>
      <c r="I759" s="336" t="n">
        <f aca="false">+[4]data1cf!H759</f>
        <v>15633.1014165972</v>
      </c>
      <c r="J759" s="336" t="n">
        <f aca="false">+[4]data1cf!I759</f>
        <v>15601.1490434207</v>
      </c>
      <c r="K759" s="336" t="n">
        <f aca="false">+[4]data1cf!J759</f>
        <v>15445.9010280767</v>
      </c>
      <c r="L759" s="336" t="n">
        <f aca="false">+[4]data1cf!K759</f>
        <v>15506.3924685897</v>
      </c>
      <c r="M759" s="336" t="n">
        <f aca="false">+[4]data1cf!L759</f>
        <v>15400.7844761669</v>
      </c>
      <c r="N759" s="336" t="n">
        <f aca="false">+[4]data1cf!M759</f>
        <v>15512.6123506989</v>
      </c>
      <c r="O759" s="336" t="n">
        <f aca="false">+[4]data1cf!N759</f>
        <v>15627.433182724</v>
      </c>
      <c r="P759" s="336" t="n">
        <f aca="false">+[4]data1cf!O759</f>
        <v>15380.8478563135</v>
      </c>
      <c r="Q759" s="336" t="n">
        <f aca="false">+[4]data1cf!P759</f>
        <v>15439.7890524946</v>
      </c>
      <c r="R759" s="336" t="n">
        <f aca="false">+[4]data1cf!Q759</f>
        <v>1231.6920624913</v>
      </c>
      <c r="S759" s="336" t="n">
        <f aca="false">+[4]data1cf!R759</f>
        <v>0</v>
      </c>
      <c r="T759" s="336" t="n">
        <f aca="false">+[4]data1cf!S759</f>
        <v>0</v>
      </c>
      <c r="U759" s="336" t="n">
        <f aca="false">+[4]data1cf!T759</f>
        <v>0</v>
      </c>
      <c r="V759" s="336" t="n">
        <f aca="false">+[4]data1cf!U759</f>
        <v>0</v>
      </c>
      <c r="W759" s="336" t="n">
        <f aca="false">+[4]data1cf!V759</f>
        <v>0</v>
      </c>
      <c r="X759" s="336" t="n">
        <f aca="false">+[4]data1cf!W759</f>
        <v>0</v>
      </c>
      <c r="Y759" s="336" t="n">
        <f aca="false">+[4]data1cf!X759</f>
        <v>0</v>
      </c>
      <c r="Z759" s="336" t="n">
        <f aca="false">+[4]data1cf!Y759</f>
        <v>0</v>
      </c>
      <c r="AA759" s="336" t="n">
        <f aca="false">+[4]data1cf!Z759</f>
        <v>0</v>
      </c>
      <c r="AB759" s="336"/>
      <c r="AC759" s="337" t="n">
        <f aca="false">XNPV(0.1,B759:AA759,$B$1:$AA$1)</f>
        <v>13245.2294686534</v>
      </c>
      <c r="AD759" s="337" t="n">
        <f aca="false">SUMPRODUCT(B759:AA759,$B$1010:$AA$1010)</f>
        <v>46615.5340017884</v>
      </c>
      <c r="AE759" s="338" t="n">
        <f aca="false">SUMPRODUCT(B759:AA759,$B$1012:$AA$1012)</f>
        <v>45921.8368821207</v>
      </c>
      <c r="AF759" s="339" t="n">
        <f aca="false">XIRR(B759:AA759,$B$1:$AA$1)</f>
        <v>0.121253535399599</v>
      </c>
      <c r="AG759" s="340" t="n">
        <f aca="false">1-EXP(-(1/0.25)*(AD759/ABS($AD$1010)))</f>
        <v>0.970292435458902</v>
      </c>
    </row>
    <row r="760" customFormat="false" ht="12.75" hidden="false" customHeight="false" outlineLevel="0" collapsed="false">
      <c r="A760" s="331"/>
      <c r="B760" s="336" t="n">
        <f aca="false">+[4]data1cf!A760</f>
        <v>-93983.1379854414</v>
      </c>
      <c r="C760" s="336" t="n">
        <f aca="false">+[4]data1cf!B760</f>
        <v>15187.412196824</v>
      </c>
      <c r="D760" s="336" t="n">
        <f aca="false">+[4]data1cf!C760</f>
        <v>16421.8131280689</v>
      </c>
      <c r="E760" s="336" t="n">
        <f aca="false">+[4]data1cf!D760</f>
        <v>16238.1064999936</v>
      </c>
      <c r="F760" s="336" t="n">
        <f aca="false">+[4]data1cf!E760</f>
        <v>15832.0332159081</v>
      </c>
      <c r="G760" s="336" t="n">
        <f aca="false">+[4]data1cf!F760</f>
        <v>15596.2170759754</v>
      </c>
      <c r="H760" s="336" t="n">
        <f aca="false">+[4]data1cf!G760</f>
        <v>15504.1897082268</v>
      </c>
      <c r="I760" s="336" t="n">
        <f aca="false">+[4]data1cf!H760</f>
        <v>15172.5647172882</v>
      </c>
      <c r="J760" s="336" t="n">
        <f aca="false">+[4]data1cf!I760</f>
        <v>15275.7201321613</v>
      </c>
      <c r="K760" s="336" t="n">
        <f aca="false">+[4]data1cf!J760</f>
        <v>15066.3978936202</v>
      </c>
      <c r="L760" s="336" t="n">
        <f aca="false">+[4]data1cf!K760</f>
        <v>15153.4753790353</v>
      </c>
      <c r="M760" s="336" t="n">
        <f aca="false">+[4]data1cf!L760</f>
        <v>15259.7750397906</v>
      </c>
      <c r="N760" s="336" t="n">
        <f aca="false">+[4]data1cf!M760</f>
        <v>15079.9061225748</v>
      </c>
      <c r="O760" s="336" t="n">
        <f aca="false">+[4]data1cf!N760</f>
        <v>15249.4409320199</v>
      </c>
      <c r="P760" s="336" t="n">
        <f aca="false">+[4]data1cf!O760</f>
        <v>15353.2892227028</v>
      </c>
      <c r="Q760" s="336" t="n">
        <f aca="false">+[4]data1cf!P760</f>
        <v>15057.7320502944</v>
      </c>
      <c r="R760" s="336" t="n">
        <f aca="false">+[4]data1cf!Q760</f>
        <v>1077.94899943782</v>
      </c>
      <c r="S760" s="336" t="n">
        <f aca="false">+[4]data1cf!R760</f>
        <v>0</v>
      </c>
      <c r="T760" s="336" t="n">
        <f aca="false">+[4]data1cf!S760</f>
        <v>0</v>
      </c>
      <c r="U760" s="336" t="n">
        <f aca="false">+[4]data1cf!T760</f>
        <v>0</v>
      </c>
      <c r="V760" s="336" t="n">
        <f aca="false">+[4]data1cf!U760</f>
        <v>0</v>
      </c>
      <c r="W760" s="336" t="n">
        <f aca="false">+[4]data1cf!V760</f>
        <v>0</v>
      </c>
      <c r="X760" s="336" t="n">
        <f aca="false">+[4]data1cf!W760</f>
        <v>0</v>
      </c>
      <c r="Y760" s="336" t="n">
        <f aca="false">+[4]data1cf!X760</f>
        <v>0</v>
      </c>
      <c r="Z760" s="336" t="n">
        <f aca="false">+[4]data1cf!Y760</f>
        <v>0</v>
      </c>
      <c r="AA760" s="336" t="n">
        <f aca="false">+[4]data1cf!Z760</f>
        <v>0</v>
      </c>
      <c r="AB760" s="336"/>
      <c r="AC760" s="337" t="n">
        <f aca="false">XNPV(0.1,B760:AA760,$B$1:$AA$1)</f>
        <v>24389.5190580506</v>
      </c>
      <c r="AD760" s="337" t="n">
        <f aca="false">SUMPRODUCT(B760:AA760,$B$1010:$AA$1010)</f>
        <v>57101.1164712313</v>
      </c>
      <c r="AE760" s="338" t="n">
        <f aca="false">SUMPRODUCT(B760:AA760,$B$1012:$AA$1012)</f>
        <v>56421.1722547571</v>
      </c>
      <c r="AF760" s="339" t="n">
        <f aca="false">XIRR(B760:AA760,$B$1:$AA$1)</f>
        <v>0.143788541993461</v>
      </c>
      <c r="AG760" s="340" t="n">
        <f aca="false">1-EXP(-(1/0.25)*(AD760/ABS($AD$1010)))</f>
        <v>0.986530311406763</v>
      </c>
    </row>
    <row r="761" customFormat="false" ht="12.75" hidden="false" customHeight="false" outlineLevel="0" collapsed="false">
      <c r="A761" s="331"/>
      <c r="B761" s="336" t="n">
        <f aca="false">+[4]data1cf!A761</f>
        <v>-97469.7443536994</v>
      </c>
      <c r="C761" s="336" t="n">
        <f aca="false">+[4]data1cf!B761</f>
        <v>15492.7968339738</v>
      </c>
      <c r="D761" s="336" t="n">
        <f aca="false">+[4]data1cf!C761</f>
        <v>16744.354893211</v>
      </c>
      <c r="E761" s="336" t="n">
        <f aca="false">+[4]data1cf!D761</f>
        <v>16339.3013778753</v>
      </c>
      <c r="F761" s="336" t="n">
        <f aca="false">+[4]data1cf!E761</f>
        <v>15864.8342859788</v>
      </c>
      <c r="G761" s="336" t="n">
        <f aca="false">+[4]data1cf!F761</f>
        <v>15547.3476182937</v>
      </c>
      <c r="H761" s="336" t="n">
        <f aca="false">+[4]data1cf!G761</f>
        <v>15445.8924978396</v>
      </c>
      <c r="I761" s="336" t="n">
        <f aca="false">+[4]data1cf!H761</f>
        <v>15294.9889417584</v>
      </c>
      <c r="J761" s="336" t="n">
        <f aca="false">+[4]data1cf!I761</f>
        <v>15274.9999621054</v>
      </c>
      <c r="K761" s="336" t="n">
        <f aca="false">+[4]data1cf!J761</f>
        <v>15302.4580458454</v>
      </c>
      <c r="L761" s="336" t="n">
        <f aca="false">+[4]data1cf!K761</f>
        <v>15236.5920991573</v>
      </c>
      <c r="M761" s="336" t="n">
        <f aca="false">+[4]data1cf!L761</f>
        <v>15243.4211979661</v>
      </c>
      <c r="N761" s="336" t="n">
        <f aca="false">+[4]data1cf!M761</f>
        <v>15218.1297028774</v>
      </c>
      <c r="O761" s="336" t="n">
        <f aca="false">+[4]data1cf!N761</f>
        <v>15503.9790800782</v>
      </c>
      <c r="P761" s="336" t="n">
        <f aca="false">+[4]data1cf!O761</f>
        <v>15517.870801543</v>
      </c>
      <c r="Q761" s="336" t="n">
        <f aca="false">+[4]data1cf!P761</f>
        <v>15198.2480034127</v>
      </c>
      <c r="R761" s="336" t="n">
        <f aca="false">+[4]data1cf!Q761</f>
        <v>1117.93897983919</v>
      </c>
      <c r="S761" s="336" t="n">
        <f aca="false">+[4]data1cf!R761</f>
        <v>0</v>
      </c>
      <c r="T761" s="336" t="n">
        <f aca="false">+[4]data1cf!S761</f>
        <v>0</v>
      </c>
      <c r="U761" s="336" t="n">
        <f aca="false">+[4]data1cf!T761</f>
        <v>0</v>
      </c>
      <c r="V761" s="336" t="n">
        <f aca="false">+[4]data1cf!U761</f>
        <v>0</v>
      </c>
      <c r="W761" s="336" t="n">
        <f aca="false">+[4]data1cf!V761</f>
        <v>0</v>
      </c>
      <c r="X761" s="336" t="n">
        <f aca="false">+[4]data1cf!W761</f>
        <v>0</v>
      </c>
      <c r="Y761" s="336" t="n">
        <f aca="false">+[4]data1cf!X761</f>
        <v>0</v>
      </c>
      <c r="Z761" s="336" t="n">
        <f aca="false">+[4]data1cf!Y761</f>
        <v>0</v>
      </c>
      <c r="AA761" s="336" t="n">
        <f aca="false">+[4]data1cf!Z761</f>
        <v>0</v>
      </c>
      <c r="AB761" s="336"/>
      <c r="AC761" s="337" t="n">
        <f aca="false">XNPV(0.1,B761:AA761,$B$1:$AA$1)</f>
        <v>21874.2891320492</v>
      </c>
      <c r="AD761" s="337" t="n">
        <f aca="false">SUMPRODUCT(B761:AA761,$B$1010:$AA$1010)</f>
        <v>54806.5872392869</v>
      </c>
      <c r="AE761" s="338" t="n">
        <f aca="false">SUMPRODUCT(B761:AA761,$B$1012:$AA$1012)</f>
        <v>54121.8175519661</v>
      </c>
      <c r="AF761" s="339" t="n">
        <f aca="false">XIRR(B761:AA761,$B$1:$AA$1)</f>
        <v>0.138133780107966</v>
      </c>
      <c r="AG761" s="340" t="n">
        <f aca="false">1-EXP(-(1/0.25)*(AD761/ABS($AD$1010)))</f>
        <v>0.983985007870627</v>
      </c>
    </row>
    <row r="762" customFormat="false" ht="12.75" hidden="false" customHeight="false" outlineLevel="0" collapsed="false">
      <c r="A762" s="331"/>
      <c r="B762" s="336" t="n">
        <f aca="false">+[4]data1cf!A762</f>
        <v>-98516.5925806745</v>
      </c>
      <c r="C762" s="336" t="n">
        <f aca="false">+[4]data1cf!B762</f>
        <v>15284.6589870535</v>
      </c>
      <c r="D762" s="336" t="n">
        <f aca="false">+[4]data1cf!C762</f>
        <v>16755.683269672</v>
      </c>
      <c r="E762" s="336" t="n">
        <f aca="false">+[4]data1cf!D762</f>
        <v>16315.0935067997</v>
      </c>
      <c r="F762" s="336" t="n">
        <f aca="false">+[4]data1cf!E762</f>
        <v>15966.4459665568</v>
      </c>
      <c r="G762" s="336" t="n">
        <f aca="false">+[4]data1cf!F762</f>
        <v>16006.4255612986</v>
      </c>
      <c r="H762" s="336" t="n">
        <f aca="false">+[4]data1cf!G762</f>
        <v>15525.111289159</v>
      </c>
      <c r="I762" s="336" t="n">
        <f aca="false">+[4]data1cf!H762</f>
        <v>15367.5766449289</v>
      </c>
      <c r="J762" s="336" t="n">
        <f aca="false">+[4]data1cf!I762</f>
        <v>15144.172498688</v>
      </c>
      <c r="K762" s="336" t="n">
        <f aca="false">+[4]data1cf!J762</f>
        <v>15220.2019981381</v>
      </c>
      <c r="L762" s="336" t="n">
        <f aca="false">+[4]data1cf!K762</f>
        <v>15336.856227013</v>
      </c>
      <c r="M762" s="336" t="n">
        <f aca="false">+[4]data1cf!L762</f>
        <v>15303.5652438649</v>
      </c>
      <c r="N762" s="336" t="n">
        <f aca="false">+[4]data1cf!M762</f>
        <v>15440.1226271137</v>
      </c>
      <c r="O762" s="336" t="n">
        <f aca="false">+[4]data1cf!N762</f>
        <v>15167.9836042804</v>
      </c>
      <c r="P762" s="336" t="n">
        <f aca="false">+[4]data1cf!O762</f>
        <v>15371.7095568576</v>
      </c>
      <c r="Q762" s="336" t="n">
        <f aca="false">+[4]data1cf!P762</f>
        <v>15254.1273438088</v>
      </c>
      <c r="R762" s="336" t="n">
        <f aca="false">+[4]data1cf!Q762</f>
        <v>1129.9459102633</v>
      </c>
      <c r="S762" s="336" t="n">
        <f aca="false">+[4]data1cf!R762</f>
        <v>0</v>
      </c>
      <c r="T762" s="336" t="n">
        <f aca="false">+[4]data1cf!S762</f>
        <v>0</v>
      </c>
      <c r="U762" s="336" t="n">
        <f aca="false">+[4]data1cf!T762</f>
        <v>0</v>
      </c>
      <c r="V762" s="336" t="n">
        <f aca="false">+[4]data1cf!U762</f>
        <v>0</v>
      </c>
      <c r="W762" s="336" t="n">
        <f aca="false">+[4]data1cf!V762</f>
        <v>0</v>
      </c>
      <c r="X762" s="336" t="n">
        <f aca="false">+[4]data1cf!W762</f>
        <v>0</v>
      </c>
      <c r="Y762" s="336" t="n">
        <f aca="false">+[4]data1cf!X762</f>
        <v>0</v>
      </c>
      <c r="Z762" s="336" t="n">
        <f aca="false">+[4]data1cf!Y762</f>
        <v>0</v>
      </c>
      <c r="AA762" s="336" t="n">
        <f aca="false">+[4]data1cf!Z762</f>
        <v>0</v>
      </c>
      <c r="AB762" s="336"/>
      <c r="AC762" s="337" t="n">
        <f aca="false">XNPV(0.1,B762:AA762,$B$1:$AA$1)</f>
        <v>20980.4620425933</v>
      </c>
      <c r="AD762" s="337" t="n">
        <f aca="false">SUMPRODUCT(B762:AA762,$B$1010:$AA$1010)</f>
        <v>53965.0930870244</v>
      </c>
      <c r="AE762" s="338" t="n">
        <f aca="false">SUMPRODUCT(B762:AA762,$B$1012:$AA$1012)</f>
        <v>53279.5284594924</v>
      </c>
      <c r="AF762" s="339" t="n">
        <f aca="false">XIRR(B762:AA762,$B$1:$AA$1)</f>
        <v>0.136234462385601</v>
      </c>
      <c r="AG762" s="340" t="n">
        <f aca="false">1-EXP(-(1/0.25)*(AD762/ABS($AD$1010)))</f>
        <v>0.982935474235233</v>
      </c>
    </row>
    <row r="763" customFormat="false" ht="12.75" hidden="false" customHeight="false" outlineLevel="0" collapsed="false">
      <c r="A763" s="331"/>
      <c r="B763" s="336" t="n">
        <f aca="false">+[4]data1cf!A763</f>
        <v>-102157.544170859</v>
      </c>
      <c r="C763" s="336" t="n">
        <f aca="false">+[4]data1cf!B763</f>
        <v>15112.4919985599</v>
      </c>
      <c r="D763" s="336" t="n">
        <f aca="false">+[4]data1cf!C763</f>
        <v>16941.0186773596</v>
      </c>
      <c r="E763" s="336" t="n">
        <f aca="false">+[4]data1cf!D763</f>
        <v>16494.5250563599</v>
      </c>
      <c r="F763" s="336" t="n">
        <f aca="false">+[4]data1cf!E763</f>
        <v>16024.85645051</v>
      </c>
      <c r="G763" s="336" t="n">
        <f aca="false">+[4]data1cf!F763</f>
        <v>15679.5678581998</v>
      </c>
      <c r="H763" s="336" t="n">
        <f aca="false">+[4]data1cf!G763</f>
        <v>15653.1374770369</v>
      </c>
      <c r="I763" s="336" t="n">
        <f aca="false">+[4]data1cf!H763</f>
        <v>15355.6932050724</v>
      </c>
      <c r="J763" s="336" t="n">
        <f aca="false">+[4]data1cf!I763</f>
        <v>15443.5743966956</v>
      </c>
      <c r="K763" s="336" t="n">
        <f aca="false">+[4]data1cf!J763</f>
        <v>15496.6371634969</v>
      </c>
      <c r="L763" s="336" t="n">
        <f aca="false">+[4]data1cf!K763</f>
        <v>15410.7159318747</v>
      </c>
      <c r="M763" s="336" t="n">
        <f aca="false">+[4]data1cf!L763</f>
        <v>15392.1855273032</v>
      </c>
      <c r="N763" s="336" t="n">
        <f aca="false">+[4]data1cf!M763</f>
        <v>15454.5260151016</v>
      </c>
      <c r="O763" s="336" t="n">
        <f aca="false">+[4]data1cf!N763</f>
        <v>15308.8112665511</v>
      </c>
      <c r="P763" s="336" t="n">
        <f aca="false">+[4]data1cf!O763</f>
        <v>15547.8160744296</v>
      </c>
      <c r="Q763" s="336" t="n">
        <f aca="false">+[4]data1cf!P763</f>
        <v>15389.6425024544</v>
      </c>
      <c r="R763" s="336" t="n">
        <f aca="false">+[4]data1cf!Q763</f>
        <v>1171.70616862208</v>
      </c>
      <c r="S763" s="336" t="n">
        <f aca="false">+[4]data1cf!R763</f>
        <v>0</v>
      </c>
      <c r="T763" s="336" t="n">
        <f aca="false">+[4]data1cf!S763</f>
        <v>0</v>
      </c>
      <c r="U763" s="336" t="n">
        <f aca="false">+[4]data1cf!T763</f>
        <v>0</v>
      </c>
      <c r="V763" s="336" t="n">
        <f aca="false">+[4]data1cf!U763</f>
        <v>0</v>
      </c>
      <c r="W763" s="336" t="n">
        <f aca="false">+[4]data1cf!V763</f>
        <v>0</v>
      </c>
      <c r="X763" s="336" t="n">
        <f aca="false">+[4]data1cf!W763</f>
        <v>0</v>
      </c>
      <c r="Y763" s="336" t="n">
        <f aca="false">+[4]data1cf!X763</f>
        <v>0</v>
      </c>
      <c r="Z763" s="336" t="n">
        <f aca="false">+[4]data1cf!Y763</f>
        <v>0</v>
      </c>
      <c r="AA763" s="336" t="n">
        <f aca="false">+[4]data1cf!Z763</f>
        <v>0</v>
      </c>
      <c r="AB763" s="336"/>
      <c r="AC763" s="337" t="n">
        <f aca="false">XNPV(0.1,B763:AA763,$B$1:$AA$1)</f>
        <v>17823.4423564266</v>
      </c>
      <c r="AD763" s="337" t="n">
        <f aca="false">SUMPRODUCT(B763:AA763,$B$1010:$AA$1010)</f>
        <v>51018.5900150344</v>
      </c>
      <c r="AE763" s="338" t="n">
        <f aca="false">SUMPRODUCT(B763:AA763,$B$1012:$AA$1012)</f>
        <v>50328.409004147</v>
      </c>
      <c r="AF763" s="339" t="n">
        <f aca="false">XIRR(B763:AA763,$B$1:$AA$1)</f>
        <v>0.129794923536674</v>
      </c>
      <c r="AG763" s="340" t="n">
        <f aca="false">1-EXP(-(1/0.25)*(AD763/ABS($AD$1010)))</f>
        <v>0.978688099821589</v>
      </c>
    </row>
    <row r="764" customFormat="false" ht="12.75" hidden="false" customHeight="false" outlineLevel="0" collapsed="false">
      <c r="A764" s="331"/>
      <c r="B764" s="336" t="n">
        <f aca="false">+[4]data1cf!A764</f>
        <v>-101796.169726102</v>
      </c>
      <c r="C764" s="336" t="n">
        <f aca="false">+[4]data1cf!B764</f>
        <v>15332.0958624999</v>
      </c>
      <c r="D764" s="336" t="n">
        <f aca="false">+[4]data1cf!C764</f>
        <v>16784.1883651696</v>
      </c>
      <c r="E764" s="336" t="n">
        <f aca="false">+[4]data1cf!D764</f>
        <v>16537.1948100264</v>
      </c>
      <c r="F764" s="336" t="n">
        <f aca="false">+[4]data1cf!E764</f>
        <v>16155.1880254431</v>
      </c>
      <c r="G764" s="336" t="n">
        <f aca="false">+[4]data1cf!F764</f>
        <v>15822.7242182325</v>
      </c>
      <c r="H764" s="336" t="n">
        <f aca="false">+[4]data1cf!G764</f>
        <v>15678.7170117504</v>
      </c>
      <c r="I764" s="336" t="n">
        <f aca="false">+[4]data1cf!H764</f>
        <v>15444.1087222206</v>
      </c>
      <c r="J764" s="336" t="n">
        <f aca="false">+[4]data1cf!I764</f>
        <v>15506.6315894072</v>
      </c>
      <c r="K764" s="336" t="n">
        <f aca="false">+[4]data1cf!J764</f>
        <v>15466.8796270453</v>
      </c>
      <c r="L764" s="336" t="n">
        <f aca="false">+[4]data1cf!K764</f>
        <v>15489.3623706787</v>
      </c>
      <c r="M764" s="336" t="n">
        <f aca="false">+[4]data1cf!L764</f>
        <v>15518.2721663938</v>
      </c>
      <c r="N764" s="336" t="n">
        <f aca="false">+[4]data1cf!M764</f>
        <v>15460.7778780722</v>
      </c>
      <c r="O764" s="336" t="n">
        <f aca="false">+[4]data1cf!N764</f>
        <v>15401.6096563187</v>
      </c>
      <c r="P764" s="336" t="n">
        <f aca="false">+[4]data1cf!O764</f>
        <v>15464.939209968</v>
      </c>
      <c r="Q764" s="336" t="n">
        <f aca="false">+[4]data1cf!P764</f>
        <v>15453.393629782</v>
      </c>
      <c r="R764" s="336" t="n">
        <f aca="false">+[4]data1cf!Q764</f>
        <v>1167.5613482905</v>
      </c>
      <c r="S764" s="336" t="n">
        <f aca="false">+[4]data1cf!R764</f>
        <v>0</v>
      </c>
      <c r="T764" s="336" t="n">
        <f aca="false">+[4]data1cf!S764</f>
        <v>0</v>
      </c>
      <c r="U764" s="336" t="n">
        <f aca="false">+[4]data1cf!T764</f>
        <v>0</v>
      </c>
      <c r="V764" s="336" t="n">
        <f aca="false">+[4]data1cf!U764</f>
        <v>0</v>
      </c>
      <c r="W764" s="336" t="n">
        <f aca="false">+[4]data1cf!V764</f>
        <v>0</v>
      </c>
      <c r="X764" s="336" t="n">
        <f aca="false">+[4]data1cf!W764</f>
        <v>0</v>
      </c>
      <c r="Y764" s="336" t="n">
        <f aca="false">+[4]data1cf!X764</f>
        <v>0</v>
      </c>
      <c r="Z764" s="336" t="n">
        <f aca="false">+[4]data1cf!Y764</f>
        <v>0</v>
      </c>
      <c r="AA764" s="336" t="n">
        <f aca="false">+[4]data1cf!Z764</f>
        <v>0</v>
      </c>
      <c r="AB764" s="336"/>
      <c r="AC764" s="337" t="n">
        <f aca="false">XNPV(0.1,B764:AA764,$B$1:$AA$1)</f>
        <v>18637.204885832</v>
      </c>
      <c r="AD764" s="337" t="n">
        <f aca="false">SUMPRODUCT(B764:AA764,$B$1010:$AA$1010)</f>
        <v>51942.5797958451</v>
      </c>
      <c r="AE764" s="338" t="n">
        <f aca="false">SUMPRODUCT(B764:AA764,$B$1012:$AA$1012)</f>
        <v>51250.2059399028</v>
      </c>
      <c r="AF764" s="339" t="n">
        <f aca="false">XIRR(B764:AA764,$B$1:$AA$1)</f>
        <v>0.131238615395137</v>
      </c>
      <c r="AG764" s="340" t="n">
        <f aca="false">1-EXP(-(1/0.25)*(AD764/ABS($AD$1010)))</f>
        <v>0.980122941842271</v>
      </c>
    </row>
    <row r="765" customFormat="false" ht="12.75" hidden="false" customHeight="false" outlineLevel="0" collapsed="false">
      <c r="A765" s="331"/>
      <c r="B765" s="336" t="n">
        <f aca="false">+[4]data1cf!A765</f>
        <v>-94124.9922843673</v>
      </c>
      <c r="C765" s="336" t="n">
        <f aca="false">+[4]data1cf!B765</f>
        <v>15227.2773786354</v>
      </c>
      <c r="D765" s="336" t="n">
        <f aca="false">+[4]data1cf!C765</f>
        <v>16693.2127482819</v>
      </c>
      <c r="E765" s="336" t="n">
        <f aca="false">+[4]data1cf!D765</f>
        <v>16117.7068465341</v>
      </c>
      <c r="F765" s="336" t="n">
        <f aca="false">+[4]data1cf!E765</f>
        <v>15982.1166318347</v>
      </c>
      <c r="G765" s="336" t="n">
        <f aca="false">+[4]data1cf!F765</f>
        <v>15580.5432017539</v>
      </c>
      <c r="H765" s="336" t="n">
        <f aca="false">+[4]data1cf!G765</f>
        <v>15378.597955054</v>
      </c>
      <c r="I765" s="336" t="n">
        <f aca="false">+[4]data1cf!H765</f>
        <v>15132.4427362409</v>
      </c>
      <c r="J765" s="336" t="n">
        <f aca="false">+[4]data1cf!I765</f>
        <v>15087.8594413968</v>
      </c>
      <c r="K765" s="336" t="n">
        <f aca="false">+[4]data1cf!J765</f>
        <v>15132.389077413</v>
      </c>
      <c r="L765" s="336" t="n">
        <f aca="false">+[4]data1cf!K765</f>
        <v>15160.2505679408</v>
      </c>
      <c r="M765" s="336" t="n">
        <f aca="false">+[4]data1cf!L765</f>
        <v>15033.3524723768</v>
      </c>
      <c r="N765" s="336" t="n">
        <f aca="false">+[4]data1cf!M765</f>
        <v>15143.9528299813</v>
      </c>
      <c r="O765" s="336" t="n">
        <f aca="false">+[4]data1cf!N765</f>
        <v>15089.822127921</v>
      </c>
      <c r="P765" s="336" t="n">
        <f aca="false">+[4]data1cf!O765</f>
        <v>15304.5403210739</v>
      </c>
      <c r="Q765" s="336" t="n">
        <f aca="false">+[4]data1cf!P765</f>
        <v>15454.6696465679</v>
      </c>
      <c r="R765" s="336" t="n">
        <f aca="false">+[4]data1cf!Q765</f>
        <v>1079.57601150478</v>
      </c>
      <c r="S765" s="336" t="n">
        <f aca="false">+[4]data1cf!R765</f>
        <v>0</v>
      </c>
      <c r="T765" s="336" t="n">
        <f aca="false">+[4]data1cf!S765</f>
        <v>0</v>
      </c>
      <c r="U765" s="336" t="n">
        <f aca="false">+[4]data1cf!T765</f>
        <v>0</v>
      </c>
      <c r="V765" s="336" t="n">
        <f aca="false">+[4]data1cf!U765</f>
        <v>0</v>
      </c>
      <c r="W765" s="336" t="n">
        <f aca="false">+[4]data1cf!V765</f>
        <v>0</v>
      </c>
      <c r="X765" s="336" t="n">
        <f aca="false">+[4]data1cf!W765</f>
        <v>0</v>
      </c>
      <c r="Y765" s="336" t="n">
        <f aca="false">+[4]data1cf!X765</f>
        <v>0</v>
      </c>
      <c r="Z765" s="336" t="n">
        <f aca="false">+[4]data1cf!Y765</f>
        <v>0</v>
      </c>
      <c r="AA765" s="336" t="n">
        <f aca="false">+[4]data1cf!Z765</f>
        <v>0</v>
      </c>
      <c r="AB765" s="336"/>
      <c r="AC765" s="337" t="n">
        <f aca="false">XNPV(0.1,B765:AA765,$B$1:$AA$1)</f>
        <v>24339.3662132655</v>
      </c>
      <c r="AD765" s="337" t="n">
        <f aca="false">SUMPRODUCT(B765:AA765,$B$1010:$AA$1010)</f>
        <v>57027.7315192631</v>
      </c>
      <c r="AE765" s="338" t="n">
        <f aca="false">SUMPRODUCT(B765:AA765,$B$1012:$AA$1012)</f>
        <v>56348.1150920938</v>
      </c>
      <c r="AF765" s="339" t="n">
        <f aca="false">XIRR(B765:AA765,$B$1:$AA$1)</f>
        <v>0.14371075114981</v>
      </c>
      <c r="AG765" s="340" t="n">
        <f aca="false">1-EXP(-(1/0.25)*(AD765/ABS($AD$1010)))</f>
        <v>0.986455541119521</v>
      </c>
    </row>
    <row r="766" customFormat="false" ht="12.75" hidden="false" customHeight="false" outlineLevel="0" collapsed="false">
      <c r="A766" s="331"/>
      <c r="B766" s="336" t="n">
        <f aca="false">+[4]data1cf!A766</f>
        <v>-102624.241601128</v>
      </c>
      <c r="C766" s="336" t="n">
        <f aca="false">+[4]data1cf!B766</f>
        <v>15363.8129804766</v>
      </c>
      <c r="D766" s="336" t="n">
        <f aca="false">+[4]data1cf!C766</f>
        <v>16767.6777784665</v>
      </c>
      <c r="E766" s="336" t="n">
        <f aca="false">+[4]data1cf!D766</f>
        <v>16480.3373096223</v>
      </c>
      <c r="F766" s="336" t="n">
        <f aca="false">+[4]data1cf!E766</f>
        <v>16230.5420241997</v>
      </c>
      <c r="G766" s="336" t="n">
        <f aca="false">+[4]data1cf!F766</f>
        <v>15735.0437803559</v>
      </c>
      <c r="H766" s="336" t="n">
        <f aca="false">+[4]data1cf!G766</f>
        <v>15393.1908229544</v>
      </c>
      <c r="I766" s="336" t="n">
        <f aca="false">+[4]data1cf!H766</f>
        <v>15323.7927250147</v>
      </c>
      <c r="J766" s="336" t="n">
        <f aca="false">+[4]data1cf!I766</f>
        <v>15372.7902988176</v>
      </c>
      <c r="K766" s="336" t="n">
        <f aca="false">+[4]data1cf!J766</f>
        <v>15436.0395984568</v>
      </c>
      <c r="L766" s="336" t="n">
        <f aca="false">+[4]data1cf!K766</f>
        <v>15480.036962259</v>
      </c>
      <c r="M766" s="336" t="n">
        <f aca="false">+[4]data1cf!L766</f>
        <v>15558.2186754791</v>
      </c>
      <c r="N766" s="336" t="n">
        <f aca="false">+[4]data1cf!M766</f>
        <v>15402.8776060273</v>
      </c>
      <c r="O766" s="336" t="n">
        <f aca="false">+[4]data1cf!N766</f>
        <v>15327.6661899258</v>
      </c>
      <c r="P766" s="336" t="n">
        <f aca="false">+[4]data1cf!O766</f>
        <v>15508.2773644304</v>
      </c>
      <c r="Q766" s="336" t="n">
        <f aca="false">+[4]data1cf!P766</f>
        <v>15559.272432151</v>
      </c>
      <c r="R766" s="336" t="n">
        <f aca="false">+[4]data1cf!Q766</f>
        <v>1177.0590014683</v>
      </c>
      <c r="S766" s="336" t="n">
        <f aca="false">+[4]data1cf!R766</f>
        <v>0</v>
      </c>
      <c r="T766" s="336" t="n">
        <f aca="false">+[4]data1cf!S766</f>
        <v>0</v>
      </c>
      <c r="U766" s="336" t="n">
        <f aca="false">+[4]data1cf!T766</f>
        <v>0</v>
      </c>
      <c r="V766" s="336" t="n">
        <f aca="false">+[4]data1cf!U766</f>
        <v>0</v>
      </c>
      <c r="W766" s="336" t="n">
        <f aca="false">+[4]data1cf!V766</f>
        <v>0</v>
      </c>
      <c r="X766" s="336" t="n">
        <f aca="false">+[4]data1cf!W766</f>
        <v>0</v>
      </c>
      <c r="Y766" s="336" t="n">
        <f aca="false">+[4]data1cf!X766</f>
        <v>0</v>
      </c>
      <c r="Z766" s="336" t="n">
        <f aca="false">+[4]data1cf!Y766</f>
        <v>0</v>
      </c>
      <c r="AA766" s="336" t="n">
        <f aca="false">+[4]data1cf!Z766</f>
        <v>0</v>
      </c>
      <c r="AB766" s="336"/>
      <c r="AC766" s="337" t="n">
        <f aca="false">XNPV(0.1,B766:AA766,$B$1:$AA$1)</f>
        <v>17489.7162528746</v>
      </c>
      <c r="AD766" s="337" t="n">
        <f aca="false">SUMPRODUCT(B766:AA766,$B$1010:$AA$1010)</f>
        <v>50698.5372246961</v>
      </c>
      <c r="AE766" s="338" t="n">
        <f aca="false">SUMPRODUCT(B766:AA766,$B$1012:$AA$1012)</f>
        <v>50007.8827645954</v>
      </c>
      <c r="AF766" s="339" t="n">
        <f aca="false">XIRR(B766:AA766,$B$1:$AA$1)</f>
        <v>0.129144167629682</v>
      </c>
      <c r="AG766" s="340" t="n">
        <f aca="false">1-EXP(-(1/0.25)*(AD766/ABS($AD$1010)))</f>
        <v>0.97816731453748</v>
      </c>
    </row>
    <row r="767" customFormat="false" ht="12.75" hidden="false" customHeight="false" outlineLevel="0" collapsed="false">
      <c r="A767" s="331"/>
      <c r="B767" s="336" t="n">
        <f aca="false">+[4]data1cf!A767</f>
        <v>-90210.6342607786</v>
      </c>
      <c r="C767" s="336" t="n">
        <f aca="false">+[4]data1cf!B767</f>
        <v>15003.6066734799</v>
      </c>
      <c r="D767" s="336" t="n">
        <f aca="false">+[4]data1cf!C767</f>
        <v>16511.1052420737</v>
      </c>
      <c r="E767" s="336" t="n">
        <f aca="false">+[4]data1cf!D767</f>
        <v>15854.7465973884</v>
      </c>
      <c r="F767" s="336" t="n">
        <f aca="false">+[4]data1cf!E767</f>
        <v>15676.9315731044</v>
      </c>
      <c r="G767" s="336" t="n">
        <f aca="false">+[4]data1cf!F767</f>
        <v>15383.2531609649</v>
      </c>
      <c r="H767" s="336" t="n">
        <f aca="false">+[4]data1cf!G767</f>
        <v>15169.9314258158</v>
      </c>
      <c r="I767" s="336" t="n">
        <f aca="false">+[4]data1cf!H767</f>
        <v>15099.6065364799</v>
      </c>
      <c r="J767" s="336" t="n">
        <f aca="false">+[4]data1cf!I767</f>
        <v>14970.596277439</v>
      </c>
      <c r="K767" s="336" t="n">
        <f aca="false">+[4]data1cf!J767</f>
        <v>15013.1359393023</v>
      </c>
      <c r="L767" s="336" t="n">
        <f aca="false">+[4]data1cf!K767</f>
        <v>15104.5146654277</v>
      </c>
      <c r="M767" s="336" t="n">
        <f aca="false">+[4]data1cf!L767</f>
        <v>14984.1971132438</v>
      </c>
      <c r="N767" s="336" t="n">
        <f aca="false">+[4]data1cf!M767</f>
        <v>15131.5095914872</v>
      </c>
      <c r="O767" s="336" t="n">
        <f aca="false">+[4]data1cf!N767</f>
        <v>15033.7604585684</v>
      </c>
      <c r="P767" s="336" t="n">
        <f aca="false">+[4]data1cf!O767</f>
        <v>15173.274316729</v>
      </c>
      <c r="Q767" s="336" t="n">
        <f aca="false">+[4]data1cf!P767</f>
        <v>15330.4746319475</v>
      </c>
      <c r="R767" s="336" t="n">
        <f aca="false">+[4]data1cf!Q767</f>
        <v>1034.67989071743</v>
      </c>
      <c r="S767" s="336" t="n">
        <f aca="false">+[4]data1cf!R767</f>
        <v>0</v>
      </c>
      <c r="T767" s="336" t="n">
        <f aca="false">+[4]data1cf!S767</f>
        <v>0</v>
      </c>
      <c r="U767" s="336" t="n">
        <f aca="false">+[4]data1cf!T767</f>
        <v>0</v>
      </c>
      <c r="V767" s="336" t="n">
        <f aca="false">+[4]data1cf!U767</f>
        <v>0</v>
      </c>
      <c r="W767" s="336" t="n">
        <f aca="false">+[4]data1cf!V767</f>
        <v>0</v>
      </c>
      <c r="X767" s="336" t="n">
        <f aca="false">+[4]data1cf!W767</f>
        <v>0</v>
      </c>
      <c r="Y767" s="336" t="n">
        <f aca="false">+[4]data1cf!X767</f>
        <v>0</v>
      </c>
      <c r="Z767" s="336" t="n">
        <f aca="false">+[4]data1cf!Y767</f>
        <v>0</v>
      </c>
      <c r="AA767" s="336" t="n">
        <f aca="false">+[4]data1cf!Z767</f>
        <v>0</v>
      </c>
      <c r="AB767" s="336"/>
      <c r="AC767" s="337" t="n">
        <f aca="false">XNPV(0.1,B767:AA767,$B$1:$AA$1)</f>
        <v>26998.8924977273</v>
      </c>
      <c r="AD767" s="337" t="n">
        <f aca="false">SUMPRODUCT(B767:AA767,$B$1010:$AA$1010)</f>
        <v>59418.9692620949</v>
      </c>
      <c r="AE767" s="338" t="n">
        <f aca="false">SUMPRODUCT(B767:AA767,$B$1012:$AA$1012)</f>
        <v>58744.6601676359</v>
      </c>
      <c r="AF767" s="339" t="n">
        <f aca="false">XIRR(B767:AA767,$B$1:$AA$1)</f>
        <v>0.150153711534804</v>
      </c>
      <c r="AG767" s="340" t="n">
        <f aca="false">1-EXP(-(1/0.25)*(AD767/ABS($AD$1010)))</f>
        <v>0.988690997571819</v>
      </c>
    </row>
    <row r="768" customFormat="false" ht="12.75" hidden="false" customHeight="false" outlineLevel="0" collapsed="false">
      <c r="A768" s="331"/>
      <c r="B768" s="336" t="n">
        <f aca="false">+[4]data1cf!A768</f>
        <v>-103858.44767156</v>
      </c>
      <c r="C768" s="336" t="n">
        <f aca="false">+[4]data1cf!B768</f>
        <v>15050.7391836826</v>
      </c>
      <c r="D768" s="336" t="n">
        <f aca="false">+[4]data1cf!C768</f>
        <v>16835.0710482775</v>
      </c>
      <c r="E768" s="336" t="n">
        <f aca="false">+[4]data1cf!D768</f>
        <v>16656.4721270078</v>
      </c>
      <c r="F768" s="336" t="n">
        <f aca="false">+[4]data1cf!E768</f>
        <v>16155.7336332724</v>
      </c>
      <c r="G768" s="336" t="n">
        <f aca="false">+[4]data1cf!F768</f>
        <v>15902.2693013806</v>
      </c>
      <c r="H768" s="336" t="n">
        <f aca="false">+[4]data1cf!G768</f>
        <v>15527.3660894529</v>
      </c>
      <c r="I768" s="336" t="n">
        <f aca="false">+[4]data1cf!H768</f>
        <v>15651.6303153826</v>
      </c>
      <c r="J768" s="336" t="n">
        <f aca="false">+[4]data1cf!I768</f>
        <v>15673.1348767744</v>
      </c>
      <c r="K768" s="336" t="n">
        <f aca="false">+[4]data1cf!J768</f>
        <v>15464.1517206694</v>
      </c>
      <c r="L768" s="336" t="n">
        <f aca="false">+[4]data1cf!K768</f>
        <v>15176.8721013264</v>
      </c>
      <c r="M768" s="336" t="n">
        <f aca="false">+[4]data1cf!L768</f>
        <v>15434.5825459374</v>
      </c>
      <c r="N768" s="336" t="n">
        <f aca="false">+[4]data1cf!M768</f>
        <v>15499.8757608844</v>
      </c>
      <c r="O768" s="336" t="n">
        <f aca="false">+[4]data1cf!N768</f>
        <v>15687.3584245223</v>
      </c>
      <c r="P768" s="336" t="n">
        <f aca="false">+[4]data1cf!O768</f>
        <v>15589.1672819795</v>
      </c>
      <c r="Q768" s="336" t="n">
        <f aca="false">+[4]data1cf!P768</f>
        <v>15450.3087393194</v>
      </c>
      <c r="R768" s="336" t="n">
        <f aca="false">+[4]data1cf!Q768</f>
        <v>1191.21485141372</v>
      </c>
      <c r="S768" s="336" t="n">
        <f aca="false">+[4]data1cf!R768</f>
        <v>0</v>
      </c>
      <c r="T768" s="336" t="n">
        <f aca="false">+[4]data1cf!S768</f>
        <v>0</v>
      </c>
      <c r="U768" s="336" t="n">
        <f aca="false">+[4]data1cf!T768</f>
        <v>0</v>
      </c>
      <c r="V768" s="336" t="n">
        <f aca="false">+[4]data1cf!U768</f>
        <v>0</v>
      </c>
      <c r="W768" s="336" t="n">
        <f aca="false">+[4]data1cf!V768</f>
        <v>0</v>
      </c>
      <c r="X768" s="336" t="n">
        <f aca="false">+[4]data1cf!W768</f>
        <v>0</v>
      </c>
      <c r="Y768" s="336" t="n">
        <f aca="false">+[4]data1cf!X768</f>
        <v>0</v>
      </c>
      <c r="Z768" s="336" t="n">
        <f aca="false">+[4]data1cf!Y768</f>
        <v>0</v>
      </c>
      <c r="AA768" s="336" t="n">
        <f aca="false">+[4]data1cf!Z768</f>
        <v>0</v>
      </c>
      <c r="AB768" s="336"/>
      <c r="AC768" s="337" t="n">
        <f aca="false">XNPV(0.1,B768:AA768,$B$1:$AA$1)</f>
        <v>16580.6003111554</v>
      </c>
      <c r="AD768" s="337" t="n">
        <f aca="false">SUMPRODUCT(B768:AA768,$B$1010:$AA$1010)</f>
        <v>49951.0791479201</v>
      </c>
      <c r="AE768" s="338" t="n">
        <f aca="false">SUMPRODUCT(B768:AA768,$B$1012:$AA$1012)</f>
        <v>49257.2799571037</v>
      </c>
      <c r="AF768" s="339" t="n">
        <f aca="false">XIRR(B768:AA768,$B$1:$AA$1)</f>
        <v>0.127290789172801</v>
      </c>
      <c r="AG768" s="340" t="n">
        <f aca="false">1-EXP(-(1/0.25)*(AD768/ABS($AD$1010)))</f>
        <v>0.976900955589576</v>
      </c>
    </row>
    <row r="769" customFormat="false" ht="12.75" hidden="false" customHeight="false" outlineLevel="0" collapsed="false">
      <c r="A769" s="331"/>
      <c r="B769" s="336" t="n">
        <f aca="false">+[4]data1cf!A769</f>
        <v>-107621.692741616</v>
      </c>
      <c r="C769" s="336" t="n">
        <f aca="false">+[4]data1cf!B769</f>
        <v>15426.0176951383</v>
      </c>
      <c r="D769" s="336" t="n">
        <f aca="false">+[4]data1cf!C769</f>
        <v>17003.6973309025</v>
      </c>
      <c r="E769" s="336" t="n">
        <f aca="false">+[4]data1cf!D769</f>
        <v>16526.6520096902</v>
      </c>
      <c r="F769" s="336" t="n">
        <f aca="false">+[4]data1cf!E769</f>
        <v>16368.5546910863</v>
      </c>
      <c r="G769" s="336" t="n">
        <f aca="false">+[4]data1cf!F769</f>
        <v>15863.0280590401</v>
      </c>
      <c r="H769" s="336" t="n">
        <f aca="false">+[4]data1cf!G769</f>
        <v>15527.8317347733</v>
      </c>
      <c r="I769" s="336" t="n">
        <f aca="false">+[4]data1cf!H769</f>
        <v>15502.2532185222</v>
      </c>
      <c r="J769" s="336" t="n">
        <f aca="false">+[4]data1cf!I769</f>
        <v>15464.8578651907</v>
      </c>
      <c r="K769" s="336" t="n">
        <f aca="false">+[4]data1cf!J769</f>
        <v>15537.4861520524</v>
      </c>
      <c r="L769" s="336" t="n">
        <f aca="false">+[4]data1cf!K769</f>
        <v>15534.6184806916</v>
      </c>
      <c r="M769" s="336" t="n">
        <f aca="false">+[4]data1cf!L769</f>
        <v>15498.9375590115</v>
      </c>
      <c r="N769" s="336" t="n">
        <f aca="false">+[4]data1cf!M769</f>
        <v>15628.985784069</v>
      </c>
      <c r="O769" s="336" t="n">
        <f aca="false">+[4]data1cf!N769</f>
        <v>15572.5271297906</v>
      </c>
      <c r="P769" s="336" t="n">
        <f aca="false">+[4]data1cf!O769</f>
        <v>15760.6517593791</v>
      </c>
      <c r="Q769" s="336" t="n">
        <f aca="false">+[4]data1cf!P769</f>
        <v>15747.7494125679</v>
      </c>
      <c r="R769" s="336" t="n">
        <f aca="false">+[4]data1cf!Q769</f>
        <v>1234.37776706924</v>
      </c>
      <c r="S769" s="336" t="n">
        <f aca="false">+[4]data1cf!R769</f>
        <v>0</v>
      </c>
      <c r="T769" s="336" t="n">
        <f aca="false">+[4]data1cf!S769</f>
        <v>0</v>
      </c>
      <c r="U769" s="336" t="n">
        <f aca="false">+[4]data1cf!T769</f>
        <v>0</v>
      </c>
      <c r="V769" s="336" t="n">
        <f aca="false">+[4]data1cf!U769</f>
        <v>0</v>
      </c>
      <c r="W769" s="336" t="n">
        <f aca="false">+[4]data1cf!V769</f>
        <v>0</v>
      </c>
      <c r="X769" s="336" t="n">
        <f aca="false">+[4]data1cf!W769</f>
        <v>0</v>
      </c>
      <c r="Y769" s="336" t="n">
        <f aca="false">+[4]data1cf!X769</f>
        <v>0</v>
      </c>
      <c r="Z769" s="336" t="n">
        <f aca="false">+[4]data1cf!Y769</f>
        <v>0</v>
      </c>
      <c r="AA769" s="336" t="n">
        <f aca="false">+[4]data1cf!Z769</f>
        <v>0</v>
      </c>
      <c r="AB769" s="336"/>
      <c r="AC769" s="337" t="n">
        <f aca="false">XNPV(0.1,B769:AA769,$B$1:$AA$1)</f>
        <v>13472.7662666287</v>
      </c>
      <c r="AD769" s="337" t="n">
        <f aca="false">SUMPRODUCT(B769:AA769,$B$1010:$AA$1010)</f>
        <v>46976.9577183293</v>
      </c>
      <c r="AE769" s="338" t="n">
        <f aca="false">SUMPRODUCT(B769:AA769,$B$1012:$AA$1012)</f>
        <v>46279.9529780991</v>
      </c>
      <c r="AF769" s="339" t="n">
        <f aca="false">XIRR(B769:AA769,$B$1:$AA$1)</f>
        <v>0.121554956871689</v>
      </c>
      <c r="AG769" s="340" t="n">
        <f aca="false">1-EXP(-(1/0.25)*(AD769/ABS($AD$1010)))</f>
        <v>0.971091420904551</v>
      </c>
    </row>
    <row r="770" customFormat="false" ht="12.75" hidden="false" customHeight="false" outlineLevel="0" collapsed="false">
      <c r="A770" s="331"/>
      <c r="B770" s="336" t="n">
        <f aca="false">+[4]data1cf!A770</f>
        <v>-93013.2506221595</v>
      </c>
      <c r="C770" s="336" t="n">
        <f aca="false">+[4]data1cf!B770</f>
        <v>15066.9557123191</v>
      </c>
      <c r="D770" s="336" t="n">
        <f aca="false">+[4]data1cf!C770</f>
        <v>16648.7239959717</v>
      </c>
      <c r="E770" s="336" t="n">
        <f aca="false">+[4]data1cf!D770</f>
        <v>16117.4282466009</v>
      </c>
      <c r="F770" s="336" t="n">
        <f aca="false">+[4]data1cf!E770</f>
        <v>15756.3714250774</v>
      </c>
      <c r="G770" s="336" t="n">
        <f aca="false">+[4]data1cf!F770</f>
        <v>15677.5292935459</v>
      </c>
      <c r="H770" s="336" t="n">
        <f aca="false">+[4]data1cf!G770</f>
        <v>15250.4366950025</v>
      </c>
      <c r="I770" s="336" t="n">
        <f aca="false">+[4]data1cf!H770</f>
        <v>15164.8092999109</v>
      </c>
      <c r="J770" s="336" t="n">
        <f aca="false">+[4]data1cf!I770</f>
        <v>15202.1022697185</v>
      </c>
      <c r="K770" s="336" t="n">
        <f aca="false">+[4]data1cf!J770</f>
        <v>14976.4973120076</v>
      </c>
      <c r="L770" s="336" t="n">
        <f aca="false">+[4]data1cf!K770</f>
        <v>15271.2910401507</v>
      </c>
      <c r="M770" s="336" t="n">
        <f aca="false">+[4]data1cf!L770</f>
        <v>15331.8915961224</v>
      </c>
      <c r="N770" s="336" t="n">
        <f aca="false">+[4]data1cf!M770</f>
        <v>15099.1294326993</v>
      </c>
      <c r="O770" s="336" t="n">
        <f aca="false">+[4]data1cf!N770</f>
        <v>15382.8194537458</v>
      </c>
      <c r="P770" s="336" t="n">
        <f aca="false">+[4]data1cf!O770</f>
        <v>15293.682653196</v>
      </c>
      <c r="Q770" s="336" t="n">
        <f aca="false">+[4]data1cf!P770</f>
        <v>15083.3913340397</v>
      </c>
      <c r="R770" s="336" t="n">
        <f aca="false">+[4]data1cf!Q770</f>
        <v>1066.82477933592</v>
      </c>
      <c r="S770" s="336" t="n">
        <f aca="false">+[4]data1cf!R770</f>
        <v>0</v>
      </c>
      <c r="T770" s="336" t="n">
        <f aca="false">+[4]data1cf!S770</f>
        <v>0</v>
      </c>
      <c r="U770" s="336" t="n">
        <f aca="false">+[4]data1cf!T770</f>
        <v>0</v>
      </c>
      <c r="V770" s="336" t="n">
        <f aca="false">+[4]data1cf!U770</f>
        <v>0</v>
      </c>
      <c r="W770" s="336" t="n">
        <f aca="false">+[4]data1cf!V770</f>
        <v>0</v>
      </c>
      <c r="X770" s="336" t="n">
        <f aca="false">+[4]data1cf!W770</f>
        <v>0</v>
      </c>
      <c r="Y770" s="336" t="n">
        <f aca="false">+[4]data1cf!X770</f>
        <v>0</v>
      </c>
      <c r="Z770" s="336" t="n">
        <f aca="false">+[4]data1cf!Y770</f>
        <v>0</v>
      </c>
      <c r="AA770" s="336" t="n">
        <f aca="false">+[4]data1cf!Z770</f>
        <v>0</v>
      </c>
      <c r="AB770" s="336"/>
      <c r="AC770" s="337" t="n">
        <f aca="false">XNPV(0.1,B770:AA770,$B$1:$AA$1)</f>
        <v>25229.3834731043</v>
      </c>
      <c r="AD770" s="337" t="n">
        <f aca="false">SUMPRODUCT(B770:AA770,$B$1010:$AA$1010)</f>
        <v>57921.7912798435</v>
      </c>
      <c r="AE770" s="338" t="n">
        <f aca="false">SUMPRODUCT(B770:AA770,$B$1012:$AA$1012)</f>
        <v>57242.0286209907</v>
      </c>
      <c r="AF770" s="339" t="n">
        <f aca="false">XIRR(B770:AA770,$B$1:$AA$1)</f>
        <v>0.145659338597142</v>
      </c>
      <c r="AG770" s="340" t="n">
        <f aca="false">1-EXP(-(1/0.25)*(AD770/ABS($AD$1010)))</f>
        <v>0.98733888053054</v>
      </c>
    </row>
    <row r="771" customFormat="false" ht="12.75" hidden="false" customHeight="false" outlineLevel="0" collapsed="false">
      <c r="A771" s="331"/>
      <c r="B771" s="336" t="n">
        <f aca="false">+[4]data1cf!A771</f>
        <v>-108903.680823065</v>
      </c>
      <c r="C771" s="336" t="n">
        <f aca="false">+[4]data1cf!B771</f>
        <v>15464.4941924617</v>
      </c>
      <c r="D771" s="336" t="n">
        <f aca="false">+[4]data1cf!C771</f>
        <v>17242.3041967098</v>
      </c>
      <c r="E771" s="336" t="n">
        <f aca="false">+[4]data1cf!D771</f>
        <v>16582.6725301484</v>
      </c>
      <c r="F771" s="336" t="n">
        <f aca="false">+[4]data1cf!E771</f>
        <v>16080.7464182497</v>
      </c>
      <c r="G771" s="336" t="n">
        <f aca="false">+[4]data1cf!F771</f>
        <v>16136.173896247</v>
      </c>
      <c r="H771" s="336" t="n">
        <f aca="false">+[4]data1cf!G771</f>
        <v>15636.2711294667</v>
      </c>
      <c r="I771" s="336" t="n">
        <f aca="false">+[4]data1cf!H771</f>
        <v>15447.2657676725</v>
      </c>
      <c r="J771" s="336" t="n">
        <f aca="false">+[4]data1cf!I771</f>
        <v>15606.7640847704</v>
      </c>
      <c r="K771" s="336" t="n">
        <f aca="false">+[4]data1cf!J771</f>
        <v>15444.3050014274</v>
      </c>
      <c r="L771" s="336" t="n">
        <f aca="false">+[4]data1cf!K771</f>
        <v>15725.1530581841</v>
      </c>
      <c r="M771" s="336" t="n">
        <f aca="false">+[4]data1cf!L771</f>
        <v>15622.6821071844</v>
      </c>
      <c r="N771" s="336" t="n">
        <f aca="false">+[4]data1cf!M771</f>
        <v>15634.1635590828</v>
      </c>
      <c r="O771" s="336" t="n">
        <f aca="false">+[4]data1cf!N771</f>
        <v>15604.6598506141</v>
      </c>
      <c r="P771" s="336" t="n">
        <f aca="false">+[4]data1cf!O771</f>
        <v>15516.629674483</v>
      </c>
      <c r="Q771" s="336" t="n">
        <f aca="false">+[4]data1cf!P771</f>
        <v>15608.4201614901</v>
      </c>
      <c r="R771" s="336" t="n">
        <f aca="false">+[4]data1cf!Q771</f>
        <v>1249.08165756823</v>
      </c>
      <c r="S771" s="336" t="n">
        <f aca="false">+[4]data1cf!R771</f>
        <v>0</v>
      </c>
      <c r="T771" s="336" t="n">
        <f aca="false">+[4]data1cf!S771</f>
        <v>0</v>
      </c>
      <c r="U771" s="336" t="n">
        <f aca="false">+[4]data1cf!T771</f>
        <v>0</v>
      </c>
      <c r="V771" s="336" t="n">
        <f aca="false">+[4]data1cf!U771</f>
        <v>0</v>
      </c>
      <c r="W771" s="336" t="n">
        <f aca="false">+[4]data1cf!V771</f>
        <v>0</v>
      </c>
      <c r="X771" s="336" t="n">
        <f aca="false">+[4]data1cf!W771</f>
        <v>0</v>
      </c>
      <c r="Y771" s="336" t="n">
        <f aca="false">+[4]data1cf!X771</f>
        <v>0</v>
      </c>
      <c r="Z771" s="336" t="n">
        <f aca="false">+[4]data1cf!Y771</f>
        <v>0</v>
      </c>
      <c r="AA771" s="336" t="n">
        <f aca="false">+[4]data1cf!Z771</f>
        <v>0</v>
      </c>
      <c r="AB771" s="336"/>
      <c r="AC771" s="337" t="n">
        <f aca="false">XNPV(0.1,B771:AA771,$B$1:$AA$1)</f>
        <v>12531.0306077662</v>
      </c>
      <c r="AD771" s="337" t="n">
        <f aca="false">SUMPRODUCT(B771:AA771,$B$1010:$AA$1010)</f>
        <v>46083.5743313463</v>
      </c>
      <c r="AE771" s="338" t="n">
        <f aca="false">SUMPRODUCT(B771:AA771,$B$1012:$AA$1012)</f>
        <v>45385.8948313109</v>
      </c>
      <c r="AF771" s="339" t="n">
        <f aca="false">XIRR(B771:AA771,$B$1:$AA$1)</f>
        <v>0.119878188926285</v>
      </c>
      <c r="AG771" s="340" t="n">
        <f aca="false">1-EXP(-(1/0.25)*(AD771/ABS($AD$1010)))</f>
        <v>0.969076108554279</v>
      </c>
    </row>
    <row r="772" customFormat="false" ht="12.75" hidden="false" customHeight="false" outlineLevel="0" collapsed="false">
      <c r="A772" s="331"/>
      <c r="B772" s="336" t="n">
        <f aca="false">+[4]data1cf!A772</f>
        <v>-97990.8492142478</v>
      </c>
      <c r="C772" s="336" t="n">
        <f aca="false">+[4]data1cf!B772</f>
        <v>15178.031460572</v>
      </c>
      <c r="D772" s="336" t="n">
        <f aca="false">+[4]data1cf!C772</f>
        <v>16649.0482104823</v>
      </c>
      <c r="E772" s="336" t="n">
        <f aca="false">+[4]data1cf!D772</f>
        <v>16326.410612214</v>
      </c>
      <c r="F772" s="336" t="n">
        <f aca="false">+[4]data1cf!E772</f>
        <v>16042.2618183854</v>
      </c>
      <c r="G772" s="336" t="n">
        <f aca="false">+[4]data1cf!F772</f>
        <v>15676.1337280724</v>
      </c>
      <c r="H772" s="336" t="n">
        <f aca="false">+[4]data1cf!G772</f>
        <v>15468.6732363741</v>
      </c>
      <c r="I772" s="336" t="n">
        <f aca="false">+[4]data1cf!H772</f>
        <v>15122.0388299786</v>
      </c>
      <c r="J772" s="336" t="n">
        <f aca="false">+[4]data1cf!I772</f>
        <v>15464.5812020112</v>
      </c>
      <c r="K772" s="336" t="n">
        <f aca="false">+[4]data1cf!J772</f>
        <v>15292.9526670178</v>
      </c>
      <c r="L772" s="336" t="n">
        <f aca="false">+[4]data1cf!K772</f>
        <v>15402.3515983327</v>
      </c>
      <c r="M772" s="336" t="n">
        <f aca="false">+[4]data1cf!L772</f>
        <v>15515.9708044498</v>
      </c>
      <c r="N772" s="336" t="n">
        <f aca="false">+[4]data1cf!M772</f>
        <v>15447.5352767775</v>
      </c>
      <c r="O772" s="336" t="n">
        <f aca="false">+[4]data1cf!N772</f>
        <v>15278.8511768315</v>
      </c>
      <c r="P772" s="336" t="n">
        <f aca="false">+[4]data1cf!O772</f>
        <v>15368.706313459</v>
      </c>
      <c r="Q772" s="336" t="n">
        <f aca="false">+[4]data1cf!P772</f>
        <v>15378.3499389378</v>
      </c>
      <c r="R772" s="336" t="n">
        <f aca="false">+[4]data1cf!Q772</f>
        <v>1123.91584414774</v>
      </c>
      <c r="S772" s="336" t="n">
        <f aca="false">+[4]data1cf!R772</f>
        <v>0</v>
      </c>
      <c r="T772" s="336" t="n">
        <f aca="false">+[4]data1cf!S772</f>
        <v>0</v>
      </c>
      <c r="U772" s="336" t="n">
        <f aca="false">+[4]data1cf!T772</f>
        <v>0</v>
      </c>
      <c r="V772" s="336" t="n">
        <f aca="false">+[4]data1cf!U772</f>
        <v>0</v>
      </c>
      <c r="W772" s="336" t="n">
        <f aca="false">+[4]data1cf!V772</f>
        <v>0</v>
      </c>
      <c r="X772" s="336" t="n">
        <f aca="false">+[4]data1cf!W772</f>
        <v>0</v>
      </c>
      <c r="Y772" s="336" t="n">
        <f aca="false">+[4]data1cf!X772</f>
        <v>0</v>
      </c>
      <c r="Z772" s="336" t="n">
        <f aca="false">+[4]data1cf!Y772</f>
        <v>0</v>
      </c>
      <c r="AA772" s="336" t="n">
        <f aca="false">+[4]data1cf!Z772</f>
        <v>0</v>
      </c>
      <c r="AB772" s="336"/>
      <c r="AC772" s="337" t="n">
        <f aca="false">XNPV(0.1,B772:AA772,$B$1:$AA$1)</f>
        <v>21360.5370794782</v>
      </c>
      <c r="AD772" s="337" t="n">
        <f aca="false">SUMPRODUCT(B772:AA772,$B$1010:$AA$1010)</f>
        <v>54399.0051519201</v>
      </c>
      <c r="AE772" s="338" t="n">
        <f aca="false">SUMPRODUCT(B772:AA772,$B$1012:$AA$1012)</f>
        <v>53711.9392889134</v>
      </c>
      <c r="AF772" s="339" t="n">
        <f aca="false">XIRR(B772:AA772,$B$1:$AA$1)</f>
        <v>0.136944009680686</v>
      </c>
      <c r="AG772" s="340" t="n">
        <f aca="false">1-EXP(-(1/0.25)*(AD772/ABS($AD$1010)))</f>
        <v>0.98348497675916</v>
      </c>
    </row>
    <row r="773" customFormat="false" ht="12.75" hidden="false" customHeight="false" outlineLevel="0" collapsed="false">
      <c r="A773" s="331"/>
      <c r="B773" s="336" t="n">
        <f aca="false">+[4]data1cf!A773</f>
        <v>-90608.6297639872</v>
      </c>
      <c r="C773" s="336" t="n">
        <f aca="false">+[4]data1cf!B773</f>
        <v>15056.0244280499</v>
      </c>
      <c r="D773" s="336" t="n">
        <f aca="false">+[4]data1cf!C773</f>
        <v>16450.7933255837</v>
      </c>
      <c r="E773" s="336" t="n">
        <f aca="false">+[4]data1cf!D773</f>
        <v>15901.4781734376</v>
      </c>
      <c r="F773" s="336" t="n">
        <f aca="false">+[4]data1cf!E773</f>
        <v>15777.1432139443</v>
      </c>
      <c r="G773" s="336" t="n">
        <f aca="false">+[4]data1cf!F773</f>
        <v>15406.9596718926</v>
      </c>
      <c r="H773" s="336" t="n">
        <f aca="false">+[4]data1cf!G773</f>
        <v>15259.5013171191</v>
      </c>
      <c r="I773" s="336" t="n">
        <f aca="false">+[4]data1cf!H773</f>
        <v>15123.4224617723</v>
      </c>
      <c r="J773" s="336" t="n">
        <f aca="false">+[4]data1cf!I773</f>
        <v>15075.3200176877</v>
      </c>
      <c r="K773" s="336" t="n">
        <f aca="false">+[4]data1cf!J773</f>
        <v>15171.5774777746</v>
      </c>
      <c r="L773" s="336" t="n">
        <f aca="false">+[4]data1cf!K773</f>
        <v>15242.1340912551</v>
      </c>
      <c r="M773" s="336" t="n">
        <f aca="false">+[4]data1cf!L773</f>
        <v>15331.1458310936</v>
      </c>
      <c r="N773" s="336" t="n">
        <f aca="false">+[4]data1cf!M773</f>
        <v>15046.4755750972</v>
      </c>
      <c r="O773" s="336" t="n">
        <f aca="false">+[4]data1cf!N773</f>
        <v>15187.7759768012</v>
      </c>
      <c r="P773" s="336" t="n">
        <f aca="false">+[4]data1cf!O773</f>
        <v>15347.0300759468</v>
      </c>
      <c r="Q773" s="336" t="n">
        <f aca="false">+[4]data1cf!P773</f>
        <v>15344.1563348161</v>
      </c>
      <c r="R773" s="336" t="n">
        <f aca="false">+[4]data1cf!Q773</f>
        <v>1039.24473994103</v>
      </c>
      <c r="S773" s="336" t="n">
        <f aca="false">+[4]data1cf!R773</f>
        <v>0</v>
      </c>
      <c r="T773" s="336" t="n">
        <f aca="false">+[4]data1cf!S773</f>
        <v>0</v>
      </c>
      <c r="U773" s="336" t="n">
        <f aca="false">+[4]data1cf!T773</f>
        <v>0</v>
      </c>
      <c r="V773" s="336" t="n">
        <f aca="false">+[4]data1cf!U773</f>
        <v>0</v>
      </c>
      <c r="W773" s="336" t="n">
        <f aca="false">+[4]data1cf!V773</f>
        <v>0</v>
      </c>
      <c r="X773" s="336" t="n">
        <f aca="false">+[4]data1cf!W773</f>
        <v>0</v>
      </c>
      <c r="Y773" s="336" t="n">
        <f aca="false">+[4]data1cf!X773</f>
        <v>0</v>
      </c>
      <c r="Z773" s="336" t="n">
        <f aca="false">+[4]data1cf!Y773</f>
        <v>0</v>
      </c>
      <c r="AA773" s="336" t="n">
        <f aca="false">+[4]data1cf!Z773</f>
        <v>0</v>
      </c>
      <c r="AB773" s="336"/>
      <c r="AC773" s="337" t="n">
        <f aca="false">XNPV(0.1,B773:AA773,$B$1:$AA$1)</f>
        <v>27137.7012380134</v>
      </c>
      <c r="AD773" s="337" t="n">
        <f aca="false">SUMPRODUCT(B773:AA773,$B$1010:$AA$1010)</f>
        <v>59760.1879360723</v>
      </c>
      <c r="AE773" s="338" t="n">
        <f aca="false">SUMPRODUCT(B773:AA773,$B$1012:$AA$1012)</f>
        <v>59081.4963231262</v>
      </c>
      <c r="AF773" s="339" t="n">
        <f aca="false">XIRR(B773:AA773,$B$1:$AA$1)</f>
        <v>0.150090595601028</v>
      </c>
      <c r="AG773" s="340" t="n">
        <f aca="false">1-EXP(-(1/0.25)*(AD773/ABS($AD$1010)))</f>
        <v>0.988978367790359</v>
      </c>
    </row>
    <row r="774" customFormat="false" ht="12.75" hidden="false" customHeight="false" outlineLevel="0" collapsed="false">
      <c r="A774" s="331"/>
      <c r="B774" s="336" t="n">
        <f aca="false">+[4]data1cf!A774</f>
        <v>-104760.533545017</v>
      </c>
      <c r="C774" s="336" t="n">
        <f aca="false">+[4]data1cf!B774</f>
        <v>15307.3008301539</v>
      </c>
      <c r="D774" s="336" t="n">
        <f aca="false">+[4]data1cf!C774</f>
        <v>17067.6411551907</v>
      </c>
      <c r="E774" s="336" t="n">
        <f aca="false">+[4]data1cf!D774</f>
        <v>16505.804096978</v>
      </c>
      <c r="F774" s="336" t="n">
        <f aca="false">+[4]data1cf!E774</f>
        <v>16209.5005472725</v>
      </c>
      <c r="G774" s="336" t="n">
        <f aca="false">+[4]data1cf!F774</f>
        <v>15751.6011871847</v>
      </c>
      <c r="H774" s="336" t="n">
        <f aca="false">+[4]data1cf!G774</f>
        <v>15639.8601282558</v>
      </c>
      <c r="I774" s="336" t="n">
        <f aca="false">+[4]data1cf!H774</f>
        <v>15293.6092160144</v>
      </c>
      <c r="J774" s="336" t="n">
        <f aca="false">+[4]data1cf!I774</f>
        <v>15445.4327179703</v>
      </c>
      <c r="K774" s="336" t="n">
        <f aca="false">+[4]data1cf!J774</f>
        <v>15452.4690429242</v>
      </c>
      <c r="L774" s="336" t="n">
        <f aca="false">+[4]data1cf!K774</f>
        <v>15488.1144395991</v>
      </c>
      <c r="M774" s="336" t="n">
        <f aca="false">+[4]data1cf!L774</f>
        <v>15524.4818803838</v>
      </c>
      <c r="N774" s="336" t="n">
        <f aca="false">+[4]data1cf!M774</f>
        <v>15376.1362239961</v>
      </c>
      <c r="O774" s="336" t="n">
        <f aca="false">+[4]data1cf!N774</f>
        <v>15476.8448129462</v>
      </c>
      <c r="P774" s="336" t="n">
        <f aca="false">+[4]data1cf!O774</f>
        <v>15515.951998219</v>
      </c>
      <c r="Q774" s="336" t="n">
        <f aca="false">+[4]data1cf!P774</f>
        <v>15487.7014670735</v>
      </c>
      <c r="R774" s="336" t="n">
        <f aca="false">+[4]data1cf!Q774</f>
        <v>1201.56141554793</v>
      </c>
      <c r="S774" s="336" t="n">
        <f aca="false">+[4]data1cf!R774</f>
        <v>0</v>
      </c>
      <c r="T774" s="336" t="n">
        <f aca="false">+[4]data1cf!S774</f>
        <v>0</v>
      </c>
      <c r="U774" s="336" t="n">
        <f aca="false">+[4]data1cf!T774</f>
        <v>0</v>
      </c>
      <c r="V774" s="336" t="n">
        <f aca="false">+[4]data1cf!U774</f>
        <v>0</v>
      </c>
      <c r="W774" s="336" t="n">
        <f aca="false">+[4]data1cf!V774</f>
        <v>0</v>
      </c>
      <c r="X774" s="336" t="n">
        <f aca="false">+[4]data1cf!W774</f>
        <v>0</v>
      </c>
      <c r="Y774" s="336" t="n">
        <f aca="false">+[4]data1cf!X774</f>
        <v>0</v>
      </c>
      <c r="Z774" s="336" t="n">
        <f aca="false">+[4]data1cf!Y774</f>
        <v>0</v>
      </c>
      <c r="AA774" s="336" t="n">
        <f aca="false">+[4]data1cf!Z774</f>
        <v>0</v>
      </c>
      <c r="AB774" s="336"/>
      <c r="AC774" s="337" t="n">
        <f aca="false">XNPV(0.1,B774:AA774,$B$1:$AA$1)</f>
        <v>15745.6373875219</v>
      </c>
      <c r="AD774" s="337" t="n">
        <f aca="false">SUMPRODUCT(B774:AA774,$B$1010:$AA$1010)</f>
        <v>49035.1511405201</v>
      </c>
      <c r="AE774" s="338" t="n">
        <f aca="false">SUMPRODUCT(B774:AA774,$B$1012:$AA$1012)</f>
        <v>48342.9855223409</v>
      </c>
      <c r="AF774" s="339" t="n">
        <f aca="false">XIRR(B774:AA774,$B$1:$AA$1)</f>
        <v>0.125813010928946</v>
      </c>
      <c r="AG774" s="340" t="n">
        <f aca="false">1-EXP(-(1/0.25)*(AD774/ABS($AD$1010)))</f>
        <v>0.975248588320208</v>
      </c>
    </row>
    <row r="775" customFormat="false" ht="12.75" hidden="false" customHeight="false" outlineLevel="0" collapsed="false">
      <c r="A775" s="331"/>
      <c r="B775" s="336" t="n">
        <f aca="false">+[4]data1cf!A775</f>
        <v>-108237.329403217</v>
      </c>
      <c r="C775" s="336" t="n">
        <f aca="false">+[4]data1cf!B775</f>
        <v>15192.6611666208</v>
      </c>
      <c r="D775" s="336" t="n">
        <f aca="false">+[4]data1cf!C775</f>
        <v>17084.4683900304</v>
      </c>
      <c r="E775" s="336" t="n">
        <f aca="false">+[4]data1cf!D775</f>
        <v>16617.0738434417</v>
      </c>
      <c r="F775" s="336" t="n">
        <f aca="false">+[4]data1cf!E775</f>
        <v>16358.8126008131</v>
      </c>
      <c r="G775" s="336" t="n">
        <f aca="false">+[4]data1cf!F775</f>
        <v>16115.1913846721</v>
      </c>
      <c r="H775" s="336" t="n">
        <f aca="false">+[4]data1cf!G775</f>
        <v>15495.3622543004</v>
      </c>
      <c r="I775" s="336" t="n">
        <f aca="false">+[4]data1cf!H775</f>
        <v>15567.1747441668</v>
      </c>
      <c r="J775" s="336" t="n">
        <f aca="false">+[4]data1cf!I775</f>
        <v>15516.4810004909</v>
      </c>
      <c r="K775" s="336" t="n">
        <f aca="false">+[4]data1cf!J775</f>
        <v>15635.8435768145</v>
      </c>
      <c r="L775" s="336" t="n">
        <f aca="false">+[4]data1cf!K775</f>
        <v>15503.2424049935</v>
      </c>
      <c r="M775" s="336" t="n">
        <f aca="false">+[4]data1cf!L775</f>
        <v>15627.4382772102</v>
      </c>
      <c r="N775" s="336" t="n">
        <f aca="false">+[4]data1cf!M775</f>
        <v>15429.221757731</v>
      </c>
      <c r="O775" s="336" t="n">
        <f aca="false">+[4]data1cf!N775</f>
        <v>15590.2497413918</v>
      </c>
      <c r="P775" s="336" t="n">
        <f aca="false">+[4]data1cf!O775</f>
        <v>15498.9622316315</v>
      </c>
      <c r="Q775" s="336" t="n">
        <f aca="false">+[4]data1cf!P775</f>
        <v>15507.8016026296</v>
      </c>
      <c r="R775" s="336" t="n">
        <f aca="false">+[4]data1cf!Q775</f>
        <v>1241.43887332313</v>
      </c>
      <c r="S775" s="336" t="n">
        <f aca="false">+[4]data1cf!R775</f>
        <v>0</v>
      </c>
      <c r="T775" s="336" t="n">
        <f aca="false">+[4]data1cf!S775</f>
        <v>0</v>
      </c>
      <c r="U775" s="336" t="n">
        <f aca="false">+[4]data1cf!T775</f>
        <v>0</v>
      </c>
      <c r="V775" s="336" t="n">
        <f aca="false">+[4]data1cf!U775</f>
        <v>0</v>
      </c>
      <c r="W775" s="336" t="n">
        <f aca="false">+[4]data1cf!V775</f>
        <v>0</v>
      </c>
      <c r="X775" s="336" t="n">
        <f aca="false">+[4]data1cf!W775</f>
        <v>0</v>
      </c>
      <c r="Y775" s="336" t="n">
        <f aca="false">+[4]data1cf!X775</f>
        <v>0</v>
      </c>
      <c r="Z775" s="336" t="n">
        <f aca="false">+[4]data1cf!Y775</f>
        <v>0</v>
      </c>
      <c r="AA775" s="336" t="n">
        <f aca="false">+[4]data1cf!Z775</f>
        <v>0</v>
      </c>
      <c r="AB775" s="336"/>
      <c r="AC775" s="337" t="n">
        <f aca="false">XNPV(0.1,B775:AA775,$B$1:$AA$1)</f>
        <v>12860.0201054409</v>
      </c>
      <c r="AD775" s="337" t="n">
        <f aca="false">SUMPRODUCT(B775:AA775,$B$1010:$AA$1010)</f>
        <v>46348.4477658799</v>
      </c>
      <c r="AE775" s="338" t="n">
        <f aca="false">SUMPRODUCT(B775:AA775,$B$1012:$AA$1012)</f>
        <v>45652.2995694646</v>
      </c>
      <c r="AF775" s="339" t="n">
        <f aca="false">XIRR(B775:AA775,$B$1:$AA$1)</f>
        <v>0.120493338500934</v>
      </c>
      <c r="AG775" s="340" t="n">
        <f aca="false">1-EXP(-(1/0.25)*(AD775/ABS($AD$1010)))</f>
        <v>0.969687843076946</v>
      </c>
    </row>
    <row r="776" customFormat="false" ht="12.75" hidden="false" customHeight="false" outlineLevel="0" collapsed="false">
      <c r="A776" s="331"/>
      <c r="B776" s="336" t="n">
        <f aca="false">+[4]data1cf!A776</f>
        <v>-92305.8350641773</v>
      </c>
      <c r="C776" s="336" t="n">
        <f aca="false">+[4]data1cf!B776</f>
        <v>15228.2454850659</v>
      </c>
      <c r="D776" s="336" t="n">
        <f aca="false">+[4]data1cf!C776</f>
        <v>16676.1259978808</v>
      </c>
      <c r="E776" s="336" t="n">
        <f aca="false">+[4]data1cf!D776</f>
        <v>16063.7923550756</v>
      </c>
      <c r="F776" s="336" t="n">
        <f aca="false">+[4]data1cf!E776</f>
        <v>15946.4513806602</v>
      </c>
      <c r="G776" s="336" t="n">
        <f aca="false">+[4]data1cf!F776</f>
        <v>15408.8705236116</v>
      </c>
      <c r="H776" s="336" t="n">
        <f aca="false">+[4]data1cf!G776</f>
        <v>15503.3301210799</v>
      </c>
      <c r="I776" s="336" t="n">
        <f aca="false">+[4]data1cf!H776</f>
        <v>15282.681807003</v>
      </c>
      <c r="J776" s="336" t="n">
        <f aca="false">+[4]data1cf!I776</f>
        <v>15169.8135785574</v>
      </c>
      <c r="K776" s="336" t="n">
        <f aca="false">+[4]data1cf!J776</f>
        <v>15089.8112201477</v>
      </c>
      <c r="L776" s="336" t="n">
        <f aca="false">+[4]data1cf!K776</f>
        <v>15328.6942882971</v>
      </c>
      <c r="M776" s="336" t="n">
        <f aca="false">+[4]data1cf!L776</f>
        <v>15224.4532845415</v>
      </c>
      <c r="N776" s="336" t="n">
        <f aca="false">+[4]data1cf!M776</f>
        <v>15240.4157800579</v>
      </c>
      <c r="O776" s="336" t="n">
        <f aca="false">+[4]data1cf!N776</f>
        <v>15353.4476619494</v>
      </c>
      <c r="P776" s="336" t="n">
        <f aca="false">+[4]data1cf!O776</f>
        <v>15330.6624989544</v>
      </c>
      <c r="Q776" s="336" t="n">
        <f aca="false">+[4]data1cf!P776</f>
        <v>15166.6145268491</v>
      </c>
      <c r="R776" s="336" t="n">
        <f aca="false">+[4]data1cf!Q776</f>
        <v>1058.71100585209</v>
      </c>
      <c r="S776" s="336" t="n">
        <f aca="false">+[4]data1cf!R776</f>
        <v>0</v>
      </c>
      <c r="T776" s="336" t="n">
        <f aca="false">+[4]data1cf!S776</f>
        <v>0</v>
      </c>
      <c r="U776" s="336" t="n">
        <f aca="false">+[4]data1cf!T776</f>
        <v>0</v>
      </c>
      <c r="V776" s="336" t="n">
        <f aca="false">+[4]data1cf!U776</f>
        <v>0</v>
      </c>
      <c r="W776" s="336" t="n">
        <f aca="false">+[4]data1cf!V776</f>
        <v>0</v>
      </c>
      <c r="X776" s="336" t="n">
        <f aca="false">+[4]data1cf!W776</f>
        <v>0</v>
      </c>
      <c r="Y776" s="336" t="n">
        <f aca="false">+[4]data1cf!X776</f>
        <v>0</v>
      </c>
      <c r="Z776" s="336" t="n">
        <f aca="false">+[4]data1cf!Y776</f>
        <v>0</v>
      </c>
      <c r="AA776" s="336" t="n">
        <f aca="false">+[4]data1cf!Z776</f>
        <v>0</v>
      </c>
      <c r="AB776" s="336"/>
      <c r="AC776" s="337" t="n">
        <f aca="false">XNPV(0.1,B776:AA776,$B$1:$AA$1)</f>
        <v>26313.7440606607</v>
      </c>
      <c r="AD776" s="337" t="n">
        <f aca="false">SUMPRODUCT(B776:AA776,$B$1010:$AA$1010)</f>
        <v>59095.4298534082</v>
      </c>
      <c r="AE776" s="338" t="n">
        <f aca="false">SUMPRODUCT(B776:AA776,$B$1012:$AA$1012)</f>
        <v>58413.8371848068</v>
      </c>
      <c r="AF776" s="339" t="n">
        <f aca="false">XIRR(B776:AA776,$B$1:$AA$1)</f>
        <v>0.147917163234772</v>
      </c>
      <c r="AG776" s="340" t="n">
        <f aca="false">1-EXP(-(1/0.25)*(AD776/ABS($AD$1010)))</f>
        <v>0.988411599284563</v>
      </c>
    </row>
    <row r="777" customFormat="false" ht="12.75" hidden="false" customHeight="false" outlineLevel="0" collapsed="false">
      <c r="A777" s="331"/>
      <c r="B777" s="336" t="n">
        <f aca="false">+[4]data1cf!A777</f>
        <v>-102328.967738882</v>
      </c>
      <c r="C777" s="336" t="n">
        <f aca="false">+[4]data1cf!B777</f>
        <v>15310.3448140226</v>
      </c>
      <c r="D777" s="336" t="n">
        <f aca="false">+[4]data1cf!C777</f>
        <v>16934.344199834</v>
      </c>
      <c r="E777" s="336" t="n">
        <f aca="false">+[4]data1cf!D777</f>
        <v>16428.9815143816</v>
      </c>
      <c r="F777" s="336" t="n">
        <f aca="false">+[4]data1cf!E777</f>
        <v>16222.7356255838</v>
      </c>
      <c r="G777" s="336" t="n">
        <f aca="false">+[4]data1cf!F777</f>
        <v>15779.4460141579</v>
      </c>
      <c r="H777" s="336" t="n">
        <f aca="false">+[4]data1cf!G777</f>
        <v>15446.0142066874</v>
      </c>
      <c r="I777" s="336" t="n">
        <f aca="false">+[4]data1cf!H777</f>
        <v>15310.858485318</v>
      </c>
      <c r="J777" s="336" t="n">
        <f aca="false">+[4]data1cf!I777</f>
        <v>15399.9641387592</v>
      </c>
      <c r="K777" s="336" t="n">
        <f aca="false">+[4]data1cf!J777</f>
        <v>15315.1728185836</v>
      </c>
      <c r="L777" s="336" t="n">
        <f aca="false">+[4]data1cf!K777</f>
        <v>15505.079389756</v>
      </c>
      <c r="M777" s="336" t="n">
        <f aca="false">+[4]data1cf!L777</f>
        <v>15579.75428538</v>
      </c>
      <c r="N777" s="336" t="n">
        <f aca="false">+[4]data1cf!M777</f>
        <v>15504.8071923397</v>
      </c>
      <c r="O777" s="336" t="n">
        <f aca="false">+[4]data1cf!N777</f>
        <v>15418.9331086822</v>
      </c>
      <c r="P777" s="336" t="n">
        <f aca="false">+[4]data1cf!O777</f>
        <v>15604.8635171257</v>
      </c>
      <c r="Q777" s="336" t="n">
        <f aca="false">+[4]data1cf!P777</f>
        <v>15380.6917441685</v>
      </c>
      <c r="R777" s="336" t="n">
        <f aca="false">+[4]data1cf!Q777</f>
        <v>1173.67232837788</v>
      </c>
      <c r="S777" s="336" t="n">
        <f aca="false">+[4]data1cf!R777</f>
        <v>0</v>
      </c>
      <c r="T777" s="336" t="n">
        <f aca="false">+[4]data1cf!S777</f>
        <v>0</v>
      </c>
      <c r="U777" s="336" t="n">
        <f aca="false">+[4]data1cf!T777</f>
        <v>0</v>
      </c>
      <c r="V777" s="336" t="n">
        <f aca="false">+[4]data1cf!U777</f>
        <v>0</v>
      </c>
      <c r="W777" s="336" t="n">
        <f aca="false">+[4]data1cf!V777</f>
        <v>0</v>
      </c>
      <c r="X777" s="336" t="n">
        <f aca="false">+[4]data1cf!W777</f>
        <v>0</v>
      </c>
      <c r="Y777" s="336" t="n">
        <f aca="false">+[4]data1cf!X777</f>
        <v>0</v>
      </c>
      <c r="Z777" s="336" t="n">
        <f aca="false">+[4]data1cf!Y777</f>
        <v>0</v>
      </c>
      <c r="AA777" s="336" t="n">
        <f aca="false">+[4]data1cf!Z777</f>
        <v>0</v>
      </c>
      <c r="AB777" s="336"/>
      <c r="AC777" s="337" t="n">
        <f aca="false">XNPV(0.1,B777:AA777,$B$1:$AA$1)</f>
        <v>17900.3748094717</v>
      </c>
      <c r="AD777" s="337" t="n">
        <f aca="false">SUMPRODUCT(B777:AA777,$B$1010:$AA$1010)</f>
        <v>51136.1737353737</v>
      </c>
      <c r="AE777" s="338" t="n">
        <f aca="false">SUMPRODUCT(B777:AA777,$B$1012:$AA$1012)</f>
        <v>50444.9859990737</v>
      </c>
      <c r="AF777" s="339" t="n">
        <f aca="false">XIRR(B777:AA777,$B$1:$AA$1)</f>
        <v>0.129896413129069</v>
      </c>
      <c r="AG777" s="340" t="n">
        <f aca="false">1-EXP(-(1/0.25)*(AD777/ABS($AD$1010)))</f>
        <v>0.978876294195311</v>
      </c>
    </row>
    <row r="778" customFormat="false" ht="12.75" hidden="false" customHeight="false" outlineLevel="0" collapsed="false">
      <c r="A778" s="331"/>
      <c r="B778" s="336" t="n">
        <f aca="false">+[4]data1cf!A778</f>
        <v>-97146.0302844951</v>
      </c>
      <c r="C778" s="336" t="n">
        <f aca="false">+[4]data1cf!B778</f>
        <v>15310.9647504084</v>
      </c>
      <c r="D778" s="336" t="n">
        <f aca="false">+[4]data1cf!C778</f>
        <v>16831.0129000925</v>
      </c>
      <c r="E778" s="336" t="n">
        <f aca="false">+[4]data1cf!D778</f>
        <v>16342.1553618652</v>
      </c>
      <c r="F778" s="336" t="n">
        <f aca="false">+[4]data1cf!E778</f>
        <v>15948.4516916493</v>
      </c>
      <c r="G778" s="336" t="n">
        <f aca="false">+[4]data1cf!F778</f>
        <v>15640.2430405061</v>
      </c>
      <c r="H778" s="336" t="n">
        <f aca="false">+[4]data1cf!G778</f>
        <v>15304.4398136079</v>
      </c>
      <c r="I778" s="336" t="n">
        <f aca="false">+[4]data1cf!H778</f>
        <v>15260.3835430049</v>
      </c>
      <c r="J778" s="336" t="n">
        <f aca="false">+[4]data1cf!I778</f>
        <v>15265.9605549576</v>
      </c>
      <c r="K778" s="336" t="n">
        <f aca="false">+[4]data1cf!J778</f>
        <v>15372.2976620369</v>
      </c>
      <c r="L778" s="336" t="n">
        <f aca="false">+[4]data1cf!K778</f>
        <v>15221.0807864302</v>
      </c>
      <c r="M778" s="336" t="n">
        <f aca="false">+[4]data1cf!L778</f>
        <v>15403.7151145053</v>
      </c>
      <c r="N778" s="336" t="n">
        <f aca="false">+[4]data1cf!M778</f>
        <v>15295.6757198267</v>
      </c>
      <c r="O778" s="336" t="n">
        <f aca="false">+[4]data1cf!N778</f>
        <v>15372.0028457574</v>
      </c>
      <c r="P778" s="336" t="n">
        <f aca="false">+[4]data1cf!O778</f>
        <v>15132.085180922</v>
      </c>
      <c r="Q778" s="336" t="n">
        <f aca="false">+[4]data1cf!P778</f>
        <v>15111.6979696193</v>
      </c>
      <c r="R778" s="336" t="n">
        <f aca="false">+[4]data1cf!Q778</f>
        <v>1114.22610895104</v>
      </c>
      <c r="S778" s="336" t="n">
        <f aca="false">+[4]data1cf!R778</f>
        <v>0</v>
      </c>
      <c r="T778" s="336" t="n">
        <f aca="false">+[4]data1cf!S778</f>
        <v>0</v>
      </c>
      <c r="U778" s="336" t="n">
        <f aca="false">+[4]data1cf!T778</f>
        <v>0</v>
      </c>
      <c r="V778" s="336" t="n">
        <f aca="false">+[4]data1cf!U778</f>
        <v>0</v>
      </c>
      <c r="W778" s="336" t="n">
        <f aca="false">+[4]data1cf!V778</f>
        <v>0</v>
      </c>
      <c r="X778" s="336" t="n">
        <f aca="false">+[4]data1cf!W778</f>
        <v>0</v>
      </c>
      <c r="Y778" s="336" t="n">
        <f aca="false">+[4]data1cf!X778</f>
        <v>0</v>
      </c>
      <c r="Z778" s="336" t="n">
        <f aca="false">+[4]data1cf!Y778</f>
        <v>0</v>
      </c>
      <c r="AA778" s="336" t="n">
        <f aca="false">+[4]data1cf!Z778</f>
        <v>0</v>
      </c>
      <c r="AB778" s="336"/>
      <c r="AC778" s="337" t="n">
        <f aca="false">XNPV(0.1,B778:AA778,$B$1:$AA$1)</f>
        <v>22062.7067031801</v>
      </c>
      <c r="AD778" s="337" t="n">
        <f aca="false">SUMPRODUCT(B778:AA778,$B$1010:$AA$1010)</f>
        <v>54943.6336435551</v>
      </c>
      <c r="AE778" s="338" t="n">
        <f aca="false">SUMPRODUCT(B778:AA778,$B$1012:$AA$1012)</f>
        <v>54260.2440260077</v>
      </c>
      <c r="AF778" s="339" t="n">
        <f aca="false">XIRR(B778:AA778,$B$1:$AA$1)</f>
        <v>0.138590909885161</v>
      </c>
      <c r="AG778" s="340" t="n">
        <f aca="false">1-EXP(-(1/0.25)*(AD778/ABS($AD$1010)))</f>
        <v>0.984149715360954</v>
      </c>
    </row>
    <row r="779" customFormat="false" ht="12.75" hidden="false" customHeight="false" outlineLevel="0" collapsed="false">
      <c r="A779" s="331"/>
      <c r="B779" s="336" t="n">
        <f aca="false">+[4]data1cf!A779</f>
        <v>-109206.368107743</v>
      </c>
      <c r="C779" s="336" t="n">
        <f aca="false">+[4]data1cf!B779</f>
        <v>15331.33605235</v>
      </c>
      <c r="D779" s="336" t="n">
        <f aca="false">+[4]data1cf!C779</f>
        <v>17026.7852459723</v>
      </c>
      <c r="E779" s="336" t="n">
        <f aca="false">+[4]data1cf!D779</f>
        <v>16715.5217036661</v>
      </c>
      <c r="F779" s="336" t="n">
        <f aca="false">+[4]data1cf!E779</f>
        <v>16501.5604834061</v>
      </c>
      <c r="G779" s="336" t="n">
        <f aca="false">+[4]data1cf!F779</f>
        <v>15872.2524709617</v>
      </c>
      <c r="H779" s="336" t="n">
        <f aca="false">+[4]data1cf!G779</f>
        <v>15705.3548504123</v>
      </c>
      <c r="I779" s="336" t="n">
        <f aca="false">+[4]data1cf!H779</f>
        <v>15379.1662680083</v>
      </c>
      <c r="J779" s="336" t="n">
        <f aca="false">+[4]data1cf!I779</f>
        <v>15571.3726155557</v>
      </c>
      <c r="K779" s="336" t="n">
        <f aca="false">+[4]data1cf!J779</f>
        <v>15391.9853986404</v>
      </c>
      <c r="L779" s="336" t="n">
        <f aca="false">+[4]data1cf!K779</f>
        <v>15685.1427021084</v>
      </c>
      <c r="M779" s="336" t="n">
        <f aca="false">+[4]data1cf!L779</f>
        <v>15428.755283264</v>
      </c>
      <c r="N779" s="336" t="n">
        <f aca="false">+[4]data1cf!M779</f>
        <v>15656.5613266691</v>
      </c>
      <c r="O779" s="336" t="n">
        <f aca="false">+[4]data1cf!N779</f>
        <v>15603.8609189354</v>
      </c>
      <c r="P779" s="336" t="n">
        <f aca="false">+[4]data1cf!O779</f>
        <v>15549.2060324476</v>
      </c>
      <c r="Q779" s="336" t="n">
        <f aca="false">+[4]data1cf!P779</f>
        <v>15434.6916062118</v>
      </c>
      <c r="R779" s="336" t="n">
        <f aca="false">+[4]data1cf!Q779</f>
        <v>1252.55335964857</v>
      </c>
      <c r="S779" s="336" t="n">
        <f aca="false">+[4]data1cf!R779</f>
        <v>0</v>
      </c>
      <c r="T779" s="336" t="n">
        <f aca="false">+[4]data1cf!S779</f>
        <v>0</v>
      </c>
      <c r="U779" s="336" t="n">
        <f aca="false">+[4]data1cf!T779</f>
        <v>0</v>
      </c>
      <c r="V779" s="336" t="n">
        <f aca="false">+[4]data1cf!U779</f>
        <v>0</v>
      </c>
      <c r="W779" s="336" t="n">
        <f aca="false">+[4]data1cf!V779</f>
        <v>0</v>
      </c>
      <c r="X779" s="336" t="n">
        <f aca="false">+[4]data1cf!W779</f>
        <v>0</v>
      </c>
      <c r="Y779" s="336" t="n">
        <f aca="false">+[4]data1cf!X779</f>
        <v>0</v>
      </c>
      <c r="Z779" s="336" t="n">
        <f aca="false">+[4]data1cf!Y779</f>
        <v>0</v>
      </c>
      <c r="AA779" s="336" t="n">
        <f aca="false">+[4]data1cf!Z779</f>
        <v>0</v>
      </c>
      <c r="AB779" s="336"/>
      <c r="AC779" s="337" t="n">
        <f aca="false">XNPV(0.1,B779:AA779,$B$1:$AA$1)</f>
        <v>12009.2393931434</v>
      </c>
      <c r="AD779" s="337" t="n">
        <f aca="false">SUMPRODUCT(B779:AA779,$B$1010:$AA$1010)</f>
        <v>45496.7023101556</v>
      </c>
      <c r="AE779" s="338" t="n">
        <f aca="false">SUMPRODUCT(B779:AA779,$B$1012:$AA$1012)</f>
        <v>44800.552718186</v>
      </c>
      <c r="AF779" s="339" t="n">
        <f aca="false">XIRR(B779:AA779,$B$1:$AA$1)</f>
        <v>0.119017163107483</v>
      </c>
      <c r="AG779" s="340" t="n">
        <f aca="false">1-EXP(-(1/0.25)*(AD779/ABS($AD$1010)))</f>
        <v>0.967676366870722</v>
      </c>
    </row>
    <row r="780" customFormat="false" ht="12.75" hidden="false" customHeight="false" outlineLevel="0" collapsed="false">
      <c r="A780" s="331"/>
      <c r="B780" s="336" t="n">
        <f aca="false">+[4]data1cf!A780</f>
        <v>-109542.835582151</v>
      </c>
      <c r="C780" s="336" t="n">
        <f aca="false">+[4]data1cf!B780</f>
        <v>15305.2479284235</v>
      </c>
      <c r="D780" s="336" t="n">
        <f aca="false">+[4]data1cf!C780</f>
        <v>16939.9795747462</v>
      </c>
      <c r="E780" s="336" t="n">
        <f aca="false">+[4]data1cf!D780</f>
        <v>16770.2866303004</v>
      </c>
      <c r="F780" s="336" t="n">
        <f aca="false">+[4]data1cf!E780</f>
        <v>16198.9120718322</v>
      </c>
      <c r="G780" s="336" t="n">
        <f aca="false">+[4]data1cf!F780</f>
        <v>16000.0160609346</v>
      </c>
      <c r="H780" s="336" t="n">
        <f aca="false">+[4]data1cf!G780</f>
        <v>15829.4994076216</v>
      </c>
      <c r="I780" s="336" t="n">
        <f aca="false">+[4]data1cf!H780</f>
        <v>15470.9440152558</v>
      </c>
      <c r="J780" s="336" t="n">
        <f aca="false">+[4]data1cf!I780</f>
        <v>15512.3605519422</v>
      </c>
      <c r="K780" s="336" t="n">
        <f aca="false">+[4]data1cf!J780</f>
        <v>15576.8816292751</v>
      </c>
      <c r="L780" s="336" t="n">
        <f aca="false">+[4]data1cf!K780</f>
        <v>15578.8660461436</v>
      </c>
      <c r="M780" s="336" t="n">
        <f aca="false">+[4]data1cf!L780</f>
        <v>15492.9907139725</v>
      </c>
      <c r="N780" s="336" t="n">
        <f aca="false">+[4]data1cf!M780</f>
        <v>15684.9194919879</v>
      </c>
      <c r="O780" s="336" t="n">
        <f aca="false">+[4]data1cf!N780</f>
        <v>15572.9984229047</v>
      </c>
      <c r="P780" s="336" t="n">
        <f aca="false">+[4]data1cf!O780</f>
        <v>15694.4669340802</v>
      </c>
      <c r="Q780" s="336" t="n">
        <f aca="false">+[4]data1cf!P780</f>
        <v>15677.7711467405</v>
      </c>
      <c r="R780" s="336" t="n">
        <f aca="false">+[4]data1cf!Q780</f>
        <v>1256.41250699304</v>
      </c>
      <c r="S780" s="336" t="n">
        <f aca="false">+[4]data1cf!R780</f>
        <v>0</v>
      </c>
      <c r="T780" s="336" t="n">
        <f aca="false">+[4]data1cf!S780</f>
        <v>0</v>
      </c>
      <c r="U780" s="336" t="n">
        <f aca="false">+[4]data1cf!T780</f>
        <v>0</v>
      </c>
      <c r="V780" s="336" t="n">
        <f aca="false">+[4]data1cf!U780</f>
        <v>0</v>
      </c>
      <c r="W780" s="336" t="n">
        <f aca="false">+[4]data1cf!V780</f>
        <v>0</v>
      </c>
      <c r="X780" s="336" t="n">
        <f aca="false">+[4]data1cf!W780</f>
        <v>0</v>
      </c>
      <c r="Y780" s="336" t="n">
        <f aca="false">+[4]data1cf!X780</f>
        <v>0</v>
      </c>
      <c r="Z780" s="336" t="n">
        <f aca="false">+[4]data1cf!Y780</f>
        <v>0</v>
      </c>
      <c r="AA780" s="336" t="n">
        <f aca="false">+[4]data1cf!Z780</f>
        <v>0</v>
      </c>
      <c r="AB780" s="336"/>
      <c r="AC780" s="337" t="n">
        <f aca="false">XNPV(0.1,B780:AA780,$B$1:$AA$1)</f>
        <v>11737.9215938101</v>
      </c>
      <c r="AD780" s="337" t="n">
        <f aca="false">SUMPRODUCT(B780:AA780,$B$1010:$AA$1010)</f>
        <v>45310.8487938908</v>
      </c>
      <c r="AE780" s="338" t="n">
        <f aca="false">SUMPRODUCT(B780:AA780,$B$1012:$AA$1012)</f>
        <v>44612.6083548886</v>
      </c>
      <c r="AF780" s="339" t="n">
        <f aca="false">XIRR(B780:AA780,$B$1:$AA$1)</f>
        <v>0.118498956395552</v>
      </c>
      <c r="AG780" s="340" t="n">
        <f aca="false">1-EXP(-(1/0.25)*(AD780/ABS($AD$1010)))</f>
        <v>0.967220014115013</v>
      </c>
    </row>
    <row r="781" customFormat="false" ht="12.75" hidden="false" customHeight="false" outlineLevel="0" collapsed="false">
      <c r="A781" s="331"/>
      <c r="B781" s="336" t="n">
        <f aca="false">+[4]data1cf!A781</f>
        <v>-92243.1806539945</v>
      </c>
      <c r="C781" s="336" t="n">
        <f aca="false">+[4]data1cf!B781</f>
        <v>14957.0274721289</v>
      </c>
      <c r="D781" s="336" t="n">
        <f aca="false">+[4]data1cf!C781</f>
        <v>16558.1127486891</v>
      </c>
      <c r="E781" s="336" t="n">
        <f aca="false">+[4]data1cf!D781</f>
        <v>16121.5960430687</v>
      </c>
      <c r="F781" s="336" t="n">
        <f aca="false">+[4]data1cf!E781</f>
        <v>15771.067924083</v>
      </c>
      <c r="G781" s="336" t="n">
        <f aca="false">+[4]data1cf!F781</f>
        <v>15569.0956310152</v>
      </c>
      <c r="H781" s="336" t="n">
        <f aca="false">+[4]data1cf!G781</f>
        <v>15340.6336818584</v>
      </c>
      <c r="I781" s="336" t="n">
        <f aca="false">+[4]data1cf!H781</f>
        <v>15045.7124417728</v>
      </c>
      <c r="J781" s="336" t="n">
        <f aca="false">+[4]data1cf!I781</f>
        <v>15147.4521092179</v>
      </c>
      <c r="K781" s="336" t="n">
        <f aca="false">+[4]data1cf!J781</f>
        <v>15240.3300859002</v>
      </c>
      <c r="L781" s="336" t="n">
        <f aca="false">+[4]data1cf!K781</f>
        <v>15240.4520346918</v>
      </c>
      <c r="M781" s="336" t="n">
        <f aca="false">+[4]data1cf!L781</f>
        <v>15065.382910176</v>
      </c>
      <c r="N781" s="336" t="n">
        <f aca="false">+[4]data1cf!M781</f>
        <v>15399.4105195234</v>
      </c>
      <c r="O781" s="336" t="n">
        <f aca="false">+[4]data1cf!N781</f>
        <v>15110.4718197801</v>
      </c>
      <c r="P781" s="336" t="n">
        <f aca="false">+[4]data1cf!O781</f>
        <v>15193.7024154399</v>
      </c>
      <c r="Q781" s="336" t="n">
        <f aca="false">+[4]data1cf!P781</f>
        <v>15254.9128438676</v>
      </c>
      <c r="R781" s="336" t="n">
        <f aca="false">+[4]data1cf!Q781</f>
        <v>1057.99238482906</v>
      </c>
      <c r="S781" s="336" t="n">
        <f aca="false">+[4]data1cf!R781</f>
        <v>0</v>
      </c>
      <c r="T781" s="336" t="n">
        <f aca="false">+[4]data1cf!S781</f>
        <v>0</v>
      </c>
      <c r="U781" s="336" t="n">
        <f aca="false">+[4]data1cf!T781</f>
        <v>0</v>
      </c>
      <c r="V781" s="336" t="n">
        <f aca="false">+[4]data1cf!U781</f>
        <v>0</v>
      </c>
      <c r="W781" s="336" t="n">
        <f aca="false">+[4]data1cf!V781</f>
        <v>0</v>
      </c>
      <c r="X781" s="336" t="n">
        <f aca="false">+[4]data1cf!W781</f>
        <v>0</v>
      </c>
      <c r="Y781" s="336" t="n">
        <f aca="false">+[4]data1cf!X781</f>
        <v>0</v>
      </c>
      <c r="Z781" s="336" t="n">
        <f aca="false">+[4]data1cf!Y781</f>
        <v>0</v>
      </c>
      <c r="AA781" s="336" t="n">
        <f aca="false">+[4]data1cf!Z781</f>
        <v>0</v>
      </c>
      <c r="AB781" s="336"/>
      <c r="AC781" s="337" t="n">
        <f aca="false">XNPV(0.1,B781:AA781,$B$1:$AA$1)</f>
        <v>25771.018868655</v>
      </c>
      <c r="AD781" s="337" t="n">
        <f aca="false">SUMPRODUCT(B781:AA781,$B$1010:$AA$1010)</f>
        <v>58432.6433942625</v>
      </c>
      <c r="AE781" s="338" t="n">
        <f aca="false">SUMPRODUCT(B781:AA781,$B$1012:$AA$1012)</f>
        <v>57753.4458658734</v>
      </c>
      <c r="AF781" s="339" t="n">
        <f aca="false">XIRR(B781:AA781,$B$1:$AA$1)</f>
        <v>0.146915923077556</v>
      </c>
      <c r="AG781" s="340" t="n">
        <f aca="false">1-EXP(-(1/0.25)*(AD781/ABS($AD$1010)))</f>
        <v>0.987817497667095</v>
      </c>
    </row>
    <row r="782" customFormat="false" ht="12.75" hidden="false" customHeight="false" outlineLevel="0" collapsed="false">
      <c r="A782" s="331"/>
      <c r="B782" s="336" t="n">
        <f aca="false">+[4]data1cf!A782</f>
        <v>-90896.0990731307</v>
      </c>
      <c r="C782" s="336" t="n">
        <f aca="false">+[4]data1cf!B782</f>
        <v>15004.3496737574</v>
      </c>
      <c r="D782" s="336" t="n">
        <f aca="false">+[4]data1cf!C782</f>
        <v>16454.3677012533</v>
      </c>
      <c r="E782" s="336" t="n">
        <f aca="false">+[4]data1cf!D782</f>
        <v>16055.3875786177</v>
      </c>
      <c r="F782" s="336" t="n">
        <f aca="false">+[4]data1cf!E782</f>
        <v>15778.9662322933</v>
      </c>
      <c r="G782" s="336" t="n">
        <f aca="false">+[4]data1cf!F782</f>
        <v>15497.8767474416</v>
      </c>
      <c r="H782" s="336" t="n">
        <f aca="false">+[4]data1cf!G782</f>
        <v>15303.5869803915</v>
      </c>
      <c r="I782" s="336" t="n">
        <f aca="false">+[4]data1cf!H782</f>
        <v>15071.6638717391</v>
      </c>
      <c r="J782" s="336" t="n">
        <f aca="false">+[4]data1cf!I782</f>
        <v>15185.0772074232</v>
      </c>
      <c r="K782" s="336" t="n">
        <f aca="false">+[4]data1cf!J782</f>
        <v>15154.9118770872</v>
      </c>
      <c r="L782" s="336" t="n">
        <f aca="false">+[4]data1cf!K782</f>
        <v>15319.5834927375</v>
      </c>
      <c r="M782" s="336" t="n">
        <f aca="false">+[4]data1cf!L782</f>
        <v>15135.7122940912</v>
      </c>
      <c r="N782" s="336" t="n">
        <f aca="false">+[4]data1cf!M782</f>
        <v>14921.075471939</v>
      </c>
      <c r="O782" s="336" t="n">
        <f aca="false">+[4]data1cf!N782</f>
        <v>15277.0069632726</v>
      </c>
      <c r="P782" s="336" t="n">
        <f aca="false">+[4]data1cf!O782</f>
        <v>15220.4598710239</v>
      </c>
      <c r="Q782" s="336" t="n">
        <f aca="false">+[4]data1cf!P782</f>
        <v>15241.4412850085</v>
      </c>
      <c r="R782" s="336" t="n">
        <f aca="false">+[4]data1cf!Q782</f>
        <v>1042.54189792918</v>
      </c>
      <c r="S782" s="336" t="n">
        <f aca="false">+[4]data1cf!R782</f>
        <v>0</v>
      </c>
      <c r="T782" s="336" t="n">
        <f aca="false">+[4]data1cf!S782</f>
        <v>0</v>
      </c>
      <c r="U782" s="336" t="n">
        <f aca="false">+[4]data1cf!T782</f>
        <v>0</v>
      </c>
      <c r="V782" s="336" t="n">
        <f aca="false">+[4]data1cf!U782</f>
        <v>0</v>
      </c>
      <c r="W782" s="336" t="n">
        <f aca="false">+[4]data1cf!V782</f>
        <v>0</v>
      </c>
      <c r="X782" s="336" t="n">
        <f aca="false">+[4]data1cf!W782</f>
        <v>0</v>
      </c>
      <c r="Y782" s="336" t="n">
        <f aca="false">+[4]data1cf!X782</f>
        <v>0</v>
      </c>
      <c r="Z782" s="336" t="n">
        <f aca="false">+[4]data1cf!Y782</f>
        <v>0</v>
      </c>
      <c r="AA782" s="336" t="n">
        <f aca="false">+[4]data1cf!Z782</f>
        <v>0</v>
      </c>
      <c r="AB782" s="336"/>
      <c r="AC782" s="337" t="n">
        <f aca="false">XNPV(0.1,B782:AA782,$B$1:$AA$1)</f>
        <v>26912.0842455643</v>
      </c>
      <c r="AD782" s="337" t="n">
        <f aca="false">SUMPRODUCT(B782:AA782,$B$1010:$AA$1010)</f>
        <v>59516.9528185292</v>
      </c>
      <c r="AE782" s="338" t="n">
        <f aca="false">SUMPRODUCT(B782:AA782,$B$1012:$AA$1012)</f>
        <v>58838.9605903451</v>
      </c>
      <c r="AF782" s="339" t="n">
        <f aca="false">XIRR(B782:AA782,$B$1:$AA$1)</f>
        <v>0.149601605130743</v>
      </c>
      <c r="AG782" s="340" t="n">
        <f aca="false">1-EXP(-(1/0.25)*(AD782/ABS($AD$1010)))</f>
        <v>0.988774276548202</v>
      </c>
    </row>
    <row r="783" customFormat="false" ht="12.75" hidden="false" customHeight="false" outlineLevel="0" collapsed="false">
      <c r="A783" s="331"/>
      <c r="B783" s="336" t="n">
        <f aca="false">+[4]data1cf!A783</f>
        <v>-91227.452870676</v>
      </c>
      <c r="C783" s="336" t="n">
        <f aca="false">+[4]data1cf!B783</f>
        <v>15040.9901539697</v>
      </c>
      <c r="D783" s="336" t="n">
        <f aca="false">+[4]data1cf!C783</f>
        <v>16291.3680459939</v>
      </c>
      <c r="E783" s="336" t="n">
        <f aca="false">+[4]data1cf!D783</f>
        <v>16066.2356728975</v>
      </c>
      <c r="F783" s="336" t="n">
        <f aca="false">+[4]data1cf!E783</f>
        <v>15813.7463630321</v>
      </c>
      <c r="G783" s="336" t="n">
        <f aca="false">+[4]data1cf!F783</f>
        <v>15566.9293425792</v>
      </c>
      <c r="H783" s="336" t="n">
        <f aca="false">+[4]data1cf!G783</f>
        <v>15232.0224418874</v>
      </c>
      <c r="I783" s="336" t="n">
        <f aca="false">+[4]data1cf!H783</f>
        <v>14979.1097221204</v>
      </c>
      <c r="J783" s="336" t="n">
        <f aca="false">+[4]data1cf!I783</f>
        <v>15142.6499542413</v>
      </c>
      <c r="K783" s="336" t="n">
        <f aca="false">+[4]data1cf!J783</f>
        <v>15223.4593309618</v>
      </c>
      <c r="L783" s="336" t="n">
        <f aca="false">+[4]data1cf!K783</f>
        <v>15054.8997679693</v>
      </c>
      <c r="M783" s="336" t="n">
        <f aca="false">+[4]data1cf!L783</f>
        <v>15246.8564144863</v>
      </c>
      <c r="N783" s="336" t="n">
        <f aca="false">+[4]data1cf!M783</f>
        <v>15021.5320070923</v>
      </c>
      <c r="O783" s="336" t="n">
        <f aca="false">+[4]data1cf!N783</f>
        <v>15160.051867095</v>
      </c>
      <c r="P783" s="336" t="n">
        <f aca="false">+[4]data1cf!O783</f>
        <v>15103.1626439542</v>
      </c>
      <c r="Q783" s="336" t="n">
        <f aca="false">+[4]data1cf!P783</f>
        <v>15178.8948268557</v>
      </c>
      <c r="R783" s="336" t="n">
        <f aca="false">+[4]data1cf!Q783</f>
        <v>1046.34239344551</v>
      </c>
      <c r="S783" s="336" t="n">
        <f aca="false">+[4]data1cf!R783</f>
        <v>0</v>
      </c>
      <c r="T783" s="336" t="n">
        <f aca="false">+[4]data1cf!S783</f>
        <v>0</v>
      </c>
      <c r="U783" s="336" t="n">
        <f aca="false">+[4]data1cf!T783</f>
        <v>0</v>
      </c>
      <c r="V783" s="336" t="n">
        <f aca="false">+[4]data1cf!U783</f>
        <v>0</v>
      </c>
      <c r="W783" s="336" t="n">
        <f aca="false">+[4]data1cf!V783</f>
        <v>0</v>
      </c>
      <c r="X783" s="336" t="n">
        <f aca="false">+[4]data1cf!W783</f>
        <v>0</v>
      </c>
      <c r="Y783" s="336" t="n">
        <f aca="false">+[4]data1cf!X783</f>
        <v>0</v>
      </c>
      <c r="Z783" s="336" t="n">
        <f aca="false">+[4]data1cf!Y783</f>
        <v>0</v>
      </c>
      <c r="AA783" s="336" t="n">
        <f aca="false">+[4]data1cf!Z783</f>
        <v>0</v>
      </c>
      <c r="AB783" s="336"/>
      <c r="AC783" s="337" t="n">
        <f aca="false">XNPV(0.1,B783:AA783,$B$1:$AA$1)</f>
        <v>26365.6579780157</v>
      </c>
      <c r="AD783" s="337" t="n">
        <f aca="false">SUMPRODUCT(B783:AA783,$B$1010:$AA$1010)</f>
        <v>58896.7688407854</v>
      </c>
      <c r="AE783" s="338" t="n">
        <f aca="false">SUMPRODUCT(B783:AA783,$B$1012:$AA$1012)</f>
        <v>58220.3811540475</v>
      </c>
      <c r="AF783" s="339" t="n">
        <f aca="false">XIRR(B783:AA783,$B$1:$AA$1)</f>
        <v>0.148490043447459</v>
      </c>
      <c r="AG783" s="340" t="n">
        <f aca="false">1-EXP(-(1/0.25)*(AD783/ABS($AD$1010)))</f>
        <v>0.98823663227451</v>
      </c>
    </row>
    <row r="784" customFormat="false" ht="12.75" hidden="false" customHeight="false" outlineLevel="0" collapsed="false">
      <c r="A784" s="331"/>
      <c r="B784" s="336" t="n">
        <f aca="false">+[4]data1cf!A784</f>
        <v>-105370.693050758</v>
      </c>
      <c r="C784" s="336" t="n">
        <f aca="false">+[4]data1cf!B784</f>
        <v>15198.0635682812</v>
      </c>
      <c r="D784" s="336" t="n">
        <f aca="false">+[4]data1cf!C784</f>
        <v>17080.4511450509</v>
      </c>
      <c r="E784" s="336" t="n">
        <f aca="false">+[4]data1cf!D784</f>
        <v>16569.2573972175</v>
      </c>
      <c r="F784" s="336" t="n">
        <f aca="false">+[4]data1cf!E784</f>
        <v>16189.152494553</v>
      </c>
      <c r="G784" s="336" t="n">
        <f aca="false">+[4]data1cf!F784</f>
        <v>15785.0520833691</v>
      </c>
      <c r="H784" s="336" t="n">
        <f aca="false">+[4]data1cf!G784</f>
        <v>15801.9924801271</v>
      </c>
      <c r="I784" s="336" t="n">
        <f aca="false">+[4]data1cf!H784</f>
        <v>15371.4995993639</v>
      </c>
      <c r="J784" s="336" t="n">
        <f aca="false">+[4]data1cf!I784</f>
        <v>15394.0169574007</v>
      </c>
      <c r="K784" s="336" t="n">
        <f aca="false">+[4]data1cf!J784</f>
        <v>15402.7743881228</v>
      </c>
      <c r="L784" s="336" t="n">
        <f aca="false">+[4]data1cf!K784</f>
        <v>15468.6975903436</v>
      </c>
      <c r="M784" s="336" t="n">
        <f aca="false">+[4]data1cf!L784</f>
        <v>15281.4413494057</v>
      </c>
      <c r="N784" s="336" t="n">
        <f aca="false">+[4]data1cf!M784</f>
        <v>15406.8222320349</v>
      </c>
      <c r="O784" s="336" t="n">
        <f aca="false">+[4]data1cf!N784</f>
        <v>15484.2081106337</v>
      </c>
      <c r="P784" s="336" t="n">
        <f aca="false">+[4]data1cf!O784</f>
        <v>15599.5564391006</v>
      </c>
      <c r="Q784" s="336" t="n">
        <f aca="false">+[4]data1cf!P784</f>
        <v>15713.6929289162</v>
      </c>
      <c r="R784" s="336" t="n">
        <f aca="false">+[4]data1cf!Q784</f>
        <v>1208.55970101498</v>
      </c>
      <c r="S784" s="336" t="n">
        <f aca="false">+[4]data1cf!R784</f>
        <v>0</v>
      </c>
      <c r="T784" s="336" t="n">
        <f aca="false">+[4]data1cf!S784</f>
        <v>0</v>
      </c>
      <c r="U784" s="336" t="n">
        <f aca="false">+[4]data1cf!T784</f>
        <v>0</v>
      </c>
      <c r="V784" s="336" t="n">
        <f aca="false">+[4]data1cf!U784</f>
        <v>0</v>
      </c>
      <c r="W784" s="336" t="n">
        <f aca="false">+[4]data1cf!V784</f>
        <v>0</v>
      </c>
      <c r="X784" s="336" t="n">
        <f aca="false">+[4]data1cf!W784</f>
        <v>0</v>
      </c>
      <c r="Y784" s="336" t="n">
        <f aca="false">+[4]data1cf!X784</f>
        <v>0</v>
      </c>
      <c r="Z784" s="336" t="n">
        <f aca="false">+[4]data1cf!Y784</f>
        <v>0</v>
      </c>
      <c r="AA784" s="336" t="n">
        <f aca="false">+[4]data1cf!Z784</f>
        <v>0</v>
      </c>
      <c r="AB784" s="336"/>
      <c r="AC784" s="337" t="n">
        <f aca="false">XNPV(0.1,B784:AA784,$B$1:$AA$1)</f>
        <v>15184.5316288718</v>
      </c>
      <c r="AD784" s="337" t="n">
        <f aca="false">SUMPRODUCT(B784:AA784,$B$1010:$AA$1010)</f>
        <v>48510.3466530273</v>
      </c>
      <c r="AE784" s="338" t="n">
        <f aca="false">SUMPRODUCT(B784:AA784,$B$1012:$AA$1012)</f>
        <v>47817.3463705481</v>
      </c>
      <c r="AF784" s="339" t="n">
        <f aca="false">XIRR(B784:AA784,$B$1:$AA$1)</f>
        <v>0.124756389951942</v>
      </c>
      <c r="AG784" s="340" t="n">
        <f aca="false">1-EXP(-(1/0.25)*(AD784/ABS($AD$1010)))</f>
        <v>0.974249085351974</v>
      </c>
    </row>
    <row r="785" customFormat="false" ht="12.75" hidden="false" customHeight="false" outlineLevel="0" collapsed="false">
      <c r="A785" s="331"/>
      <c r="B785" s="336" t="n">
        <f aca="false">+[4]data1cf!A785</f>
        <v>-101192.971930743</v>
      </c>
      <c r="C785" s="336" t="n">
        <f aca="false">+[4]data1cf!B785</f>
        <v>15123.9804031792</v>
      </c>
      <c r="D785" s="336" t="n">
        <f aca="false">+[4]data1cf!C785</f>
        <v>16793.3076600594</v>
      </c>
      <c r="E785" s="336" t="n">
        <f aca="false">+[4]data1cf!D785</f>
        <v>16457.2084539909</v>
      </c>
      <c r="F785" s="336" t="n">
        <f aca="false">+[4]data1cf!E785</f>
        <v>16174.5705645353</v>
      </c>
      <c r="G785" s="336" t="n">
        <f aca="false">+[4]data1cf!F785</f>
        <v>15937.8654844818</v>
      </c>
      <c r="H785" s="336" t="n">
        <f aca="false">+[4]data1cf!G785</f>
        <v>15422.4106681747</v>
      </c>
      <c r="I785" s="336" t="n">
        <f aca="false">+[4]data1cf!H785</f>
        <v>15351.877754017</v>
      </c>
      <c r="J785" s="336" t="n">
        <f aca="false">+[4]data1cf!I785</f>
        <v>15503.983826694</v>
      </c>
      <c r="K785" s="336" t="n">
        <f aca="false">+[4]data1cf!J785</f>
        <v>15441.7069010693</v>
      </c>
      <c r="L785" s="336" t="n">
        <f aca="false">+[4]data1cf!K785</f>
        <v>15292.2013279472</v>
      </c>
      <c r="M785" s="336" t="n">
        <f aca="false">+[4]data1cf!L785</f>
        <v>15148.2858298879</v>
      </c>
      <c r="N785" s="336" t="n">
        <f aca="false">+[4]data1cf!M785</f>
        <v>15316.4024626085</v>
      </c>
      <c r="O785" s="336" t="n">
        <f aca="false">+[4]data1cf!N785</f>
        <v>15816.3166119319</v>
      </c>
      <c r="P785" s="336" t="n">
        <f aca="false">+[4]data1cf!O785</f>
        <v>15480.6261608101</v>
      </c>
      <c r="Q785" s="336" t="n">
        <f aca="false">+[4]data1cf!P785</f>
        <v>15397.2077668483</v>
      </c>
      <c r="R785" s="336" t="n">
        <f aca="false">+[4]data1cf!Q785</f>
        <v>1160.64291085685</v>
      </c>
      <c r="S785" s="336" t="n">
        <f aca="false">+[4]data1cf!R785</f>
        <v>0</v>
      </c>
      <c r="T785" s="336" t="n">
        <f aca="false">+[4]data1cf!S785</f>
        <v>0</v>
      </c>
      <c r="U785" s="336" t="n">
        <f aca="false">+[4]data1cf!T785</f>
        <v>0</v>
      </c>
      <c r="V785" s="336" t="n">
        <f aca="false">+[4]data1cf!U785</f>
        <v>0</v>
      </c>
      <c r="W785" s="336" t="n">
        <f aca="false">+[4]data1cf!V785</f>
        <v>0</v>
      </c>
      <c r="X785" s="336" t="n">
        <f aca="false">+[4]data1cf!W785</f>
        <v>0</v>
      </c>
      <c r="Y785" s="336" t="n">
        <f aca="false">+[4]data1cf!X785</f>
        <v>0</v>
      </c>
      <c r="Z785" s="336" t="n">
        <f aca="false">+[4]data1cf!Y785</f>
        <v>0</v>
      </c>
      <c r="AA785" s="336" t="n">
        <f aca="false">+[4]data1cf!Z785</f>
        <v>0</v>
      </c>
      <c r="AB785" s="336"/>
      <c r="AC785" s="337" t="n">
        <f aca="false">XNPV(0.1,B785:AA785,$B$1:$AA$1)</f>
        <v>18737.2809356251</v>
      </c>
      <c r="AD785" s="337" t="n">
        <f aca="false">SUMPRODUCT(B785:AA785,$B$1010:$AA$1010)</f>
        <v>51924.6365874704</v>
      </c>
      <c r="AE785" s="338" t="n">
        <f aca="false">SUMPRODUCT(B785:AA785,$B$1012:$AA$1012)</f>
        <v>51234.5758296646</v>
      </c>
      <c r="AF785" s="339" t="n">
        <f aca="false">XIRR(B785:AA785,$B$1:$AA$1)</f>
        <v>0.131558866385228</v>
      </c>
      <c r="AG785" s="340" t="n">
        <f aca="false">1-EXP(-(1/0.25)*(AD785/ABS($AD$1010)))</f>
        <v>0.980096019798468</v>
      </c>
    </row>
    <row r="786" customFormat="false" ht="12.75" hidden="false" customHeight="false" outlineLevel="0" collapsed="false">
      <c r="A786" s="331"/>
      <c r="B786" s="336" t="n">
        <f aca="false">+[4]data1cf!A786</f>
        <v>-92312.3135427536</v>
      </c>
      <c r="C786" s="336" t="n">
        <f aca="false">+[4]data1cf!B786</f>
        <v>15053.4430610388</v>
      </c>
      <c r="D786" s="336" t="n">
        <f aca="false">+[4]data1cf!C786</f>
        <v>16424.7535422672</v>
      </c>
      <c r="E786" s="336" t="n">
        <f aca="false">+[4]data1cf!D786</f>
        <v>16257.6287849927</v>
      </c>
      <c r="F786" s="336" t="n">
        <f aca="false">+[4]data1cf!E786</f>
        <v>15865.0392209026</v>
      </c>
      <c r="G786" s="336" t="n">
        <f aca="false">+[4]data1cf!F786</f>
        <v>15552.81766968</v>
      </c>
      <c r="H786" s="336" t="n">
        <f aca="false">+[4]data1cf!G786</f>
        <v>15191.4427935021</v>
      </c>
      <c r="I786" s="336" t="n">
        <f aca="false">+[4]data1cf!H786</f>
        <v>15033.8546333908</v>
      </c>
      <c r="J786" s="336" t="n">
        <f aca="false">+[4]data1cf!I786</f>
        <v>15225.2786307344</v>
      </c>
      <c r="K786" s="336" t="n">
        <f aca="false">+[4]data1cf!J786</f>
        <v>14997.2034649855</v>
      </c>
      <c r="L786" s="336" t="n">
        <f aca="false">+[4]data1cf!K786</f>
        <v>15197.3457896894</v>
      </c>
      <c r="M786" s="336" t="n">
        <f aca="false">+[4]data1cf!L786</f>
        <v>15274.3580243731</v>
      </c>
      <c r="N786" s="336" t="n">
        <f aca="false">+[4]data1cf!M786</f>
        <v>15240.8310393894</v>
      </c>
      <c r="O786" s="336" t="n">
        <f aca="false">+[4]data1cf!N786</f>
        <v>15307.6479621225</v>
      </c>
      <c r="P786" s="336" t="n">
        <f aca="false">+[4]data1cf!O786</f>
        <v>15296.5943208965</v>
      </c>
      <c r="Q786" s="336" t="n">
        <f aca="false">+[4]data1cf!P786</f>
        <v>15359.6139102838</v>
      </c>
      <c r="R786" s="336" t="n">
        <f aca="false">+[4]data1cf!Q786</f>
        <v>1058.78531140997</v>
      </c>
      <c r="S786" s="336" t="n">
        <f aca="false">+[4]data1cf!R786</f>
        <v>0</v>
      </c>
      <c r="T786" s="336" t="n">
        <f aca="false">+[4]data1cf!S786</f>
        <v>0</v>
      </c>
      <c r="U786" s="336" t="n">
        <f aca="false">+[4]data1cf!T786</f>
        <v>0</v>
      </c>
      <c r="V786" s="336" t="n">
        <f aca="false">+[4]data1cf!U786</f>
        <v>0</v>
      </c>
      <c r="W786" s="336" t="n">
        <f aca="false">+[4]data1cf!V786</f>
        <v>0</v>
      </c>
      <c r="X786" s="336" t="n">
        <f aca="false">+[4]data1cf!W786</f>
        <v>0</v>
      </c>
      <c r="Y786" s="336" t="n">
        <f aca="false">+[4]data1cf!X786</f>
        <v>0</v>
      </c>
      <c r="Z786" s="336" t="n">
        <f aca="false">+[4]data1cf!Y786</f>
        <v>0</v>
      </c>
      <c r="AA786" s="336" t="n">
        <f aca="false">+[4]data1cf!Z786</f>
        <v>0</v>
      </c>
      <c r="AB786" s="336"/>
      <c r="AC786" s="337" t="n">
        <f aca="false">XNPV(0.1,B786:AA786,$B$1:$AA$1)</f>
        <v>25794.0094252649</v>
      </c>
      <c r="AD786" s="337" t="n">
        <f aca="false">SUMPRODUCT(B786:AA786,$B$1010:$AA$1010)</f>
        <v>58484.8602215419</v>
      </c>
      <c r="AE786" s="338" t="n">
        <f aca="false">SUMPRODUCT(B786:AA786,$B$1012:$AA$1012)</f>
        <v>57804.8489564067</v>
      </c>
      <c r="AF786" s="339" t="n">
        <f aca="false">XIRR(B786:AA786,$B$1:$AA$1)</f>
        <v>0.14691902713212</v>
      </c>
      <c r="AG786" s="340" t="n">
        <f aca="false">1-EXP(-(1/0.25)*(AD786/ABS($AD$1010)))</f>
        <v>0.987865388657794</v>
      </c>
    </row>
    <row r="787" customFormat="false" ht="12.75" hidden="false" customHeight="false" outlineLevel="0" collapsed="false">
      <c r="A787" s="331"/>
      <c r="B787" s="336" t="n">
        <f aca="false">+[4]data1cf!A787</f>
        <v>-103459.896639613</v>
      </c>
      <c r="C787" s="336" t="n">
        <f aca="false">+[4]data1cf!B787</f>
        <v>15256.4040225812</v>
      </c>
      <c r="D787" s="336" t="n">
        <f aca="false">+[4]data1cf!C787</f>
        <v>17003.4774879752</v>
      </c>
      <c r="E787" s="336" t="n">
        <f aca="false">+[4]data1cf!D787</f>
        <v>16492.5996655845</v>
      </c>
      <c r="F787" s="336" t="n">
        <f aca="false">+[4]data1cf!E787</f>
        <v>15890.9123409119</v>
      </c>
      <c r="G787" s="336" t="n">
        <f aca="false">+[4]data1cf!F787</f>
        <v>15822.4514862473</v>
      </c>
      <c r="H787" s="336" t="n">
        <f aca="false">+[4]data1cf!G787</f>
        <v>15569.0974459117</v>
      </c>
      <c r="I787" s="336" t="n">
        <f aca="false">+[4]data1cf!H787</f>
        <v>15514.0076227779</v>
      </c>
      <c r="J787" s="336" t="n">
        <f aca="false">+[4]data1cf!I787</f>
        <v>15407.7419461807</v>
      </c>
      <c r="K787" s="336" t="n">
        <f aca="false">+[4]data1cf!J787</f>
        <v>15435.4425910911</v>
      </c>
      <c r="L787" s="336" t="n">
        <f aca="false">+[4]data1cf!K787</f>
        <v>15531.624399744</v>
      </c>
      <c r="M787" s="336" t="n">
        <f aca="false">+[4]data1cf!L787</f>
        <v>15385.2277990525</v>
      </c>
      <c r="N787" s="336" t="n">
        <f aca="false">+[4]data1cf!M787</f>
        <v>15387.2933705038</v>
      </c>
      <c r="O787" s="336" t="n">
        <f aca="false">+[4]data1cf!N787</f>
        <v>15596.4492750006</v>
      </c>
      <c r="P787" s="336" t="n">
        <f aca="false">+[4]data1cf!O787</f>
        <v>15515.8221224329</v>
      </c>
      <c r="Q787" s="336" t="n">
        <f aca="false">+[4]data1cf!P787</f>
        <v>15523.699110614</v>
      </c>
      <c r="R787" s="336" t="n">
        <f aca="false">+[4]data1cf!Q787</f>
        <v>1186.64363049771</v>
      </c>
      <c r="S787" s="336" t="n">
        <f aca="false">+[4]data1cf!R787</f>
        <v>0</v>
      </c>
      <c r="T787" s="336" t="n">
        <f aca="false">+[4]data1cf!S787</f>
        <v>0</v>
      </c>
      <c r="U787" s="336" t="n">
        <f aca="false">+[4]data1cf!T787</f>
        <v>0</v>
      </c>
      <c r="V787" s="336" t="n">
        <f aca="false">+[4]data1cf!U787</f>
        <v>0</v>
      </c>
      <c r="W787" s="336" t="n">
        <f aca="false">+[4]data1cf!V787</f>
        <v>0</v>
      </c>
      <c r="X787" s="336" t="n">
        <f aca="false">+[4]data1cf!W787</f>
        <v>0</v>
      </c>
      <c r="Y787" s="336" t="n">
        <f aca="false">+[4]data1cf!X787</f>
        <v>0</v>
      </c>
      <c r="Z787" s="336" t="n">
        <f aca="false">+[4]data1cf!Y787</f>
        <v>0</v>
      </c>
      <c r="AA787" s="336" t="n">
        <f aca="false">+[4]data1cf!Z787</f>
        <v>0</v>
      </c>
      <c r="AB787" s="336"/>
      <c r="AC787" s="337" t="n">
        <f aca="false">XNPV(0.1,B787:AA787,$B$1:$AA$1)</f>
        <v>16823.3303815409</v>
      </c>
      <c r="AD787" s="337" t="n">
        <f aca="false">SUMPRODUCT(B787:AA787,$B$1010:$AA$1010)</f>
        <v>50100.5568726983</v>
      </c>
      <c r="AE787" s="338" t="n">
        <f aca="false">SUMPRODUCT(B787:AA787,$B$1012:$AA$1012)</f>
        <v>49408.5005773204</v>
      </c>
      <c r="AF787" s="339" t="n">
        <f aca="false">XIRR(B787:AA787,$B$1:$AA$1)</f>
        <v>0.127825478840746</v>
      </c>
      <c r="AG787" s="340" t="n">
        <f aca="false">1-EXP(-(1/0.25)*(AD787/ABS($AD$1010)))</f>
        <v>0.977159947505403</v>
      </c>
    </row>
    <row r="788" customFormat="false" ht="12.75" hidden="false" customHeight="false" outlineLevel="0" collapsed="false">
      <c r="A788" s="331"/>
      <c r="B788" s="336" t="n">
        <f aca="false">+[4]data1cf!A788</f>
        <v>-90514.6895566558</v>
      </c>
      <c r="C788" s="336" t="n">
        <f aca="false">+[4]data1cf!B788</f>
        <v>14970.9427785487</v>
      </c>
      <c r="D788" s="336" t="n">
        <f aca="false">+[4]data1cf!C788</f>
        <v>16431.2809402328</v>
      </c>
      <c r="E788" s="336" t="n">
        <f aca="false">+[4]data1cf!D788</f>
        <v>16143.1999683291</v>
      </c>
      <c r="F788" s="336" t="n">
        <f aca="false">+[4]data1cf!E788</f>
        <v>15676.3197386032</v>
      </c>
      <c r="G788" s="336" t="n">
        <f aca="false">+[4]data1cf!F788</f>
        <v>15387.0125417695</v>
      </c>
      <c r="H788" s="336" t="n">
        <f aca="false">+[4]data1cf!G788</f>
        <v>15119.6068910764</v>
      </c>
      <c r="I788" s="336" t="n">
        <f aca="false">+[4]data1cf!H788</f>
        <v>15133.2947315947</v>
      </c>
      <c r="J788" s="336" t="n">
        <f aca="false">+[4]data1cf!I788</f>
        <v>14967.5131928159</v>
      </c>
      <c r="K788" s="336" t="n">
        <f aca="false">+[4]data1cf!J788</f>
        <v>15295.6979649162</v>
      </c>
      <c r="L788" s="336" t="n">
        <f aca="false">+[4]data1cf!K788</f>
        <v>15196.8384963626</v>
      </c>
      <c r="M788" s="336" t="n">
        <f aca="false">+[4]data1cf!L788</f>
        <v>15287.8447898746</v>
      </c>
      <c r="N788" s="336" t="n">
        <f aca="false">+[4]data1cf!M788</f>
        <v>15101.4938476173</v>
      </c>
      <c r="O788" s="336" t="n">
        <f aca="false">+[4]data1cf!N788</f>
        <v>15124.9066691818</v>
      </c>
      <c r="P788" s="336" t="n">
        <f aca="false">+[4]data1cf!O788</f>
        <v>15175.0270380016</v>
      </c>
      <c r="Q788" s="336" t="n">
        <f aca="false">+[4]data1cf!P788</f>
        <v>15027.3649578767</v>
      </c>
      <c r="R788" s="336" t="n">
        <f aca="false">+[4]data1cf!Q788</f>
        <v>1038.16728333902</v>
      </c>
      <c r="S788" s="336" t="n">
        <f aca="false">+[4]data1cf!R788</f>
        <v>0</v>
      </c>
      <c r="T788" s="336" t="n">
        <f aca="false">+[4]data1cf!S788</f>
        <v>0</v>
      </c>
      <c r="U788" s="336" t="n">
        <f aca="false">+[4]data1cf!T788</f>
        <v>0</v>
      </c>
      <c r="V788" s="336" t="n">
        <f aca="false">+[4]data1cf!U788</f>
        <v>0</v>
      </c>
      <c r="W788" s="336" t="n">
        <f aca="false">+[4]data1cf!V788</f>
        <v>0</v>
      </c>
      <c r="X788" s="336" t="n">
        <f aca="false">+[4]data1cf!W788</f>
        <v>0</v>
      </c>
      <c r="Y788" s="336" t="n">
        <f aca="false">+[4]data1cf!X788</f>
        <v>0</v>
      </c>
      <c r="Z788" s="336" t="n">
        <f aca="false">+[4]data1cf!Y788</f>
        <v>0</v>
      </c>
      <c r="AA788" s="336" t="n">
        <f aca="false">+[4]data1cf!Z788</f>
        <v>0</v>
      </c>
      <c r="AB788" s="336"/>
      <c r="AC788" s="337" t="n">
        <f aca="false">XNPV(0.1,B788:AA788,$B$1:$AA$1)</f>
        <v>27012.456043517</v>
      </c>
      <c r="AD788" s="337" t="n">
        <f aca="false">SUMPRODUCT(B788:AA788,$B$1010:$AA$1010)</f>
        <v>59530.3377680906</v>
      </c>
      <c r="AE788" s="338" t="n">
        <f aca="false">SUMPRODUCT(B788:AA788,$B$1012:$AA$1012)</f>
        <v>58854.1257774044</v>
      </c>
      <c r="AF788" s="339" t="n">
        <f aca="false">XIRR(B788:AA788,$B$1:$AA$1)</f>
        <v>0.149990062135633</v>
      </c>
      <c r="AG788" s="340" t="n">
        <f aca="false">1-EXP(-(1/0.25)*(AD788/ABS($AD$1010)))</f>
        <v>0.988785605082475</v>
      </c>
    </row>
    <row r="789" customFormat="false" ht="12.75" hidden="false" customHeight="false" outlineLevel="0" collapsed="false">
      <c r="A789" s="331"/>
      <c r="B789" s="336" t="n">
        <f aca="false">+[4]data1cf!A789</f>
        <v>-92021.7524405484</v>
      </c>
      <c r="C789" s="336" t="n">
        <f aca="false">+[4]data1cf!B789</f>
        <v>15175.8959312855</v>
      </c>
      <c r="D789" s="336" t="n">
        <f aca="false">+[4]data1cf!C789</f>
        <v>16528.5789709173</v>
      </c>
      <c r="E789" s="336" t="n">
        <f aca="false">+[4]data1cf!D789</f>
        <v>16172.7262097695</v>
      </c>
      <c r="F789" s="336" t="n">
        <f aca="false">+[4]data1cf!E789</f>
        <v>15688.8715578685</v>
      </c>
      <c r="G789" s="336" t="n">
        <f aca="false">+[4]data1cf!F789</f>
        <v>15557.9665950366</v>
      </c>
      <c r="H789" s="336" t="n">
        <f aca="false">+[4]data1cf!G789</f>
        <v>15227.2733299959</v>
      </c>
      <c r="I789" s="336" t="n">
        <f aca="false">+[4]data1cf!H789</f>
        <v>15318.4945789549</v>
      </c>
      <c r="J789" s="336" t="n">
        <f aca="false">+[4]data1cf!I789</f>
        <v>14994.6012972917</v>
      </c>
      <c r="K789" s="336" t="n">
        <f aca="false">+[4]data1cf!J789</f>
        <v>15021.8927198134</v>
      </c>
      <c r="L789" s="336" t="n">
        <f aca="false">+[4]data1cf!K789</f>
        <v>15138.8845423378</v>
      </c>
      <c r="M789" s="336" t="n">
        <f aca="false">+[4]data1cf!L789</f>
        <v>15208.8377240112</v>
      </c>
      <c r="N789" s="336" t="n">
        <f aca="false">+[4]data1cf!M789</f>
        <v>15041.0783969346</v>
      </c>
      <c r="O789" s="336" t="n">
        <f aca="false">+[4]data1cf!N789</f>
        <v>15212.1277895328</v>
      </c>
      <c r="P789" s="336" t="n">
        <f aca="false">+[4]data1cf!O789</f>
        <v>15303.2875583619</v>
      </c>
      <c r="Q789" s="336" t="n">
        <f aca="false">+[4]data1cf!P789</f>
        <v>15326.2713721004</v>
      </c>
      <c r="R789" s="336" t="n">
        <f aca="false">+[4]data1cf!Q789</f>
        <v>1055.45269179211</v>
      </c>
      <c r="S789" s="336" t="n">
        <f aca="false">+[4]data1cf!R789</f>
        <v>0</v>
      </c>
      <c r="T789" s="336" t="n">
        <f aca="false">+[4]data1cf!S789</f>
        <v>0</v>
      </c>
      <c r="U789" s="336" t="n">
        <f aca="false">+[4]data1cf!T789</f>
        <v>0</v>
      </c>
      <c r="V789" s="336" t="n">
        <f aca="false">+[4]data1cf!U789</f>
        <v>0</v>
      </c>
      <c r="W789" s="336" t="n">
        <f aca="false">+[4]data1cf!V789</f>
        <v>0</v>
      </c>
      <c r="X789" s="336" t="n">
        <f aca="false">+[4]data1cf!W789</f>
        <v>0</v>
      </c>
      <c r="Y789" s="336" t="n">
        <f aca="false">+[4]data1cf!X789</f>
        <v>0</v>
      </c>
      <c r="Z789" s="336" t="n">
        <f aca="false">+[4]data1cf!Y789</f>
        <v>0</v>
      </c>
      <c r="AA789" s="336" t="n">
        <f aca="false">+[4]data1cf!Z789</f>
        <v>0</v>
      </c>
      <c r="AB789" s="336"/>
      <c r="AC789" s="337" t="n">
        <f aca="false">XNPV(0.1,B789:AA789,$B$1:$AA$1)</f>
        <v>26026.2682643015</v>
      </c>
      <c r="AD789" s="337" t="n">
        <f aca="false">SUMPRODUCT(B789:AA789,$B$1010:$AA$1010)</f>
        <v>58644.2199437277</v>
      </c>
      <c r="AE789" s="338" t="n">
        <f aca="false">SUMPRODUCT(B789:AA789,$B$1012:$AA$1012)</f>
        <v>57965.9174857049</v>
      </c>
      <c r="AF789" s="339" t="n">
        <f aca="false">XIRR(B789:AA789,$B$1:$AA$1)</f>
        <v>0.147565004850177</v>
      </c>
      <c r="AG789" s="340" t="n">
        <f aca="false">1-EXP(-(1/0.25)*(AD789/ABS($AD$1010)))</f>
        <v>0.988010385517588</v>
      </c>
    </row>
    <row r="790" customFormat="false" ht="12.75" hidden="false" customHeight="false" outlineLevel="0" collapsed="false">
      <c r="A790" s="331"/>
      <c r="B790" s="336" t="n">
        <f aca="false">+[4]data1cf!A790</f>
        <v>-101411.609263686</v>
      </c>
      <c r="C790" s="336" t="n">
        <f aca="false">+[4]data1cf!B790</f>
        <v>15186.193526377</v>
      </c>
      <c r="D790" s="336" t="n">
        <f aca="false">+[4]data1cf!C790</f>
        <v>16715.5704376069</v>
      </c>
      <c r="E790" s="336" t="n">
        <f aca="false">+[4]data1cf!D790</f>
        <v>16559.2392932629</v>
      </c>
      <c r="F790" s="336" t="n">
        <f aca="false">+[4]data1cf!E790</f>
        <v>16064.687649279</v>
      </c>
      <c r="G790" s="336" t="n">
        <f aca="false">+[4]data1cf!F790</f>
        <v>15747.7024611156</v>
      </c>
      <c r="H790" s="336" t="n">
        <f aca="false">+[4]data1cf!G790</f>
        <v>15399.8600038819</v>
      </c>
      <c r="I790" s="336" t="n">
        <f aca="false">+[4]data1cf!H790</f>
        <v>15334.6167619275</v>
      </c>
      <c r="J790" s="336" t="n">
        <f aca="false">+[4]data1cf!I790</f>
        <v>15330.0506887523</v>
      </c>
      <c r="K790" s="336" t="n">
        <f aca="false">+[4]data1cf!J790</f>
        <v>15520.92144784</v>
      </c>
      <c r="L790" s="336" t="n">
        <f aca="false">+[4]data1cf!K790</f>
        <v>15486.121178348</v>
      </c>
      <c r="M790" s="336" t="n">
        <f aca="false">+[4]data1cf!L790</f>
        <v>15450.9579934001</v>
      </c>
      <c r="N790" s="336" t="n">
        <f aca="false">+[4]data1cf!M790</f>
        <v>15338.1041426067</v>
      </c>
      <c r="O790" s="336" t="n">
        <f aca="false">+[4]data1cf!N790</f>
        <v>15363.5836247144</v>
      </c>
      <c r="P790" s="336" t="n">
        <f aca="false">+[4]data1cf!O790</f>
        <v>15580.4948491582</v>
      </c>
      <c r="Q790" s="336" t="n">
        <f aca="false">+[4]data1cf!P790</f>
        <v>15337.4016063105</v>
      </c>
      <c r="R790" s="336" t="n">
        <f aca="false">+[4]data1cf!Q790</f>
        <v>1163.15059361078</v>
      </c>
      <c r="S790" s="336" t="n">
        <f aca="false">+[4]data1cf!R790</f>
        <v>0</v>
      </c>
      <c r="T790" s="336" t="n">
        <f aca="false">+[4]data1cf!S790</f>
        <v>0</v>
      </c>
      <c r="U790" s="336" t="n">
        <f aca="false">+[4]data1cf!T790</f>
        <v>0</v>
      </c>
      <c r="V790" s="336" t="n">
        <f aca="false">+[4]data1cf!U790</f>
        <v>0</v>
      </c>
      <c r="W790" s="336" t="n">
        <f aca="false">+[4]data1cf!V790</f>
        <v>0</v>
      </c>
      <c r="X790" s="336" t="n">
        <f aca="false">+[4]data1cf!W790</f>
        <v>0</v>
      </c>
      <c r="Y790" s="336" t="n">
        <f aca="false">+[4]data1cf!X790</f>
        <v>0</v>
      </c>
      <c r="Z790" s="336" t="n">
        <f aca="false">+[4]data1cf!Y790</f>
        <v>0</v>
      </c>
      <c r="AA790" s="336" t="n">
        <f aca="false">+[4]data1cf!Z790</f>
        <v>0</v>
      </c>
      <c r="AB790" s="336"/>
      <c r="AC790" s="337" t="n">
        <f aca="false">XNPV(0.1,B790:AA790,$B$1:$AA$1)</f>
        <v>18394.528052068</v>
      </c>
      <c r="AD790" s="337" t="n">
        <f aca="false">SUMPRODUCT(B790:AA790,$B$1010:$AA$1010)</f>
        <v>51544.6875421156</v>
      </c>
      <c r="AE790" s="338" t="n">
        <f aca="false">SUMPRODUCT(B790:AA790,$B$1012:$AA$1012)</f>
        <v>50855.3139890388</v>
      </c>
      <c r="AF790" s="339" t="n">
        <f aca="false">XIRR(B790:AA790,$B$1:$AA$1)</f>
        <v>0.13093411221183</v>
      </c>
      <c r="AG790" s="340" t="n">
        <f aca="false">1-EXP(-(1/0.25)*(AD790/ABS($AD$1010)))</f>
        <v>0.979517303619172</v>
      </c>
    </row>
    <row r="791" customFormat="false" ht="12.75" hidden="false" customHeight="false" outlineLevel="0" collapsed="false">
      <c r="A791" s="331"/>
      <c r="B791" s="336" t="n">
        <f aca="false">+[4]data1cf!A791</f>
        <v>-96867.7239761258</v>
      </c>
      <c r="C791" s="336" t="n">
        <f aca="false">+[4]data1cf!B791</f>
        <v>15144.3213691162</v>
      </c>
      <c r="D791" s="336" t="n">
        <f aca="false">+[4]data1cf!C791</f>
        <v>16680.7514740454</v>
      </c>
      <c r="E791" s="336" t="n">
        <f aca="false">+[4]data1cf!D791</f>
        <v>16302.3900167249</v>
      </c>
      <c r="F791" s="336" t="n">
        <f aca="false">+[4]data1cf!E791</f>
        <v>15963.0536256332</v>
      </c>
      <c r="G791" s="336" t="n">
        <f aca="false">+[4]data1cf!F791</f>
        <v>15900.0130387139</v>
      </c>
      <c r="H791" s="336" t="n">
        <f aca="false">+[4]data1cf!G791</f>
        <v>15296.1926595598</v>
      </c>
      <c r="I791" s="336" t="n">
        <f aca="false">+[4]data1cf!H791</f>
        <v>15148.759160199</v>
      </c>
      <c r="J791" s="336" t="n">
        <f aca="false">+[4]data1cf!I791</f>
        <v>15158.8907537235</v>
      </c>
      <c r="K791" s="336" t="n">
        <f aca="false">+[4]data1cf!J791</f>
        <v>15181.8017504879</v>
      </c>
      <c r="L791" s="336" t="n">
        <f aca="false">+[4]data1cf!K791</f>
        <v>15340.6856798684</v>
      </c>
      <c r="M791" s="336" t="n">
        <f aca="false">+[4]data1cf!L791</f>
        <v>15448.6916799765</v>
      </c>
      <c r="N791" s="336" t="n">
        <f aca="false">+[4]data1cf!M791</f>
        <v>15135.8033876569</v>
      </c>
      <c r="O791" s="336" t="n">
        <f aca="false">+[4]data1cf!N791</f>
        <v>15577.8540427831</v>
      </c>
      <c r="P791" s="336" t="n">
        <f aca="false">+[4]data1cf!O791</f>
        <v>15264.8839962614</v>
      </c>
      <c r="Q791" s="336" t="n">
        <f aca="false">+[4]data1cf!P791</f>
        <v>15421.4646509445</v>
      </c>
      <c r="R791" s="336" t="n">
        <f aca="false">+[4]data1cf!Q791</f>
        <v>1111.03404691657</v>
      </c>
      <c r="S791" s="336" t="n">
        <f aca="false">+[4]data1cf!R791</f>
        <v>0</v>
      </c>
      <c r="T791" s="336" t="n">
        <f aca="false">+[4]data1cf!S791</f>
        <v>0</v>
      </c>
      <c r="U791" s="336" t="n">
        <f aca="false">+[4]data1cf!T791</f>
        <v>0</v>
      </c>
      <c r="V791" s="336" t="n">
        <f aca="false">+[4]data1cf!U791</f>
        <v>0</v>
      </c>
      <c r="W791" s="336" t="n">
        <f aca="false">+[4]data1cf!V791</f>
        <v>0</v>
      </c>
      <c r="X791" s="336" t="n">
        <f aca="false">+[4]data1cf!W791</f>
        <v>0</v>
      </c>
      <c r="Y791" s="336" t="n">
        <f aca="false">+[4]data1cf!X791</f>
        <v>0</v>
      </c>
      <c r="Z791" s="336" t="n">
        <f aca="false">+[4]data1cf!Y791</f>
        <v>0</v>
      </c>
      <c r="AA791" s="336" t="n">
        <f aca="false">+[4]data1cf!Z791</f>
        <v>0</v>
      </c>
      <c r="AB791" s="336"/>
      <c r="AC791" s="337" t="n">
        <f aca="false">XNPV(0.1,B791:AA791,$B$1:$AA$1)</f>
        <v>22192.9789187063</v>
      </c>
      <c r="AD791" s="337" t="n">
        <f aca="false">SUMPRODUCT(B791:AA791,$B$1010:$AA$1010)</f>
        <v>55117.7257417616</v>
      </c>
      <c r="AE791" s="338" t="n">
        <f aca="false">SUMPRODUCT(B791:AA791,$B$1012:$AA$1012)</f>
        <v>54432.9548020016</v>
      </c>
      <c r="AF791" s="339" t="n">
        <f aca="false">XIRR(B791:AA791,$B$1:$AA$1)</f>
        <v>0.13879968909002</v>
      </c>
      <c r="AG791" s="340" t="n">
        <f aca="false">1-EXP(-(1/0.25)*(AD791/ABS($AD$1010)))</f>
        <v>0.984356505333406</v>
      </c>
    </row>
    <row r="792" customFormat="false" ht="12.75" hidden="false" customHeight="false" outlineLevel="0" collapsed="false">
      <c r="A792" s="331"/>
      <c r="B792" s="336" t="n">
        <f aca="false">+[4]data1cf!A792</f>
        <v>-91144.8951075901</v>
      </c>
      <c r="C792" s="336" t="n">
        <f aca="false">+[4]data1cf!B792</f>
        <v>15197.5106244253</v>
      </c>
      <c r="D792" s="336" t="n">
        <f aca="false">+[4]data1cf!C792</f>
        <v>16596.6092050327</v>
      </c>
      <c r="E792" s="336" t="n">
        <f aca="false">+[4]data1cf!D792</f>
        <v>16072.5489706911</v>
      </c>
      <c r="F792" s="336" t="n">
        <f aca="false">+[4]data1cf!E792</f>
        <v>15799.1993121043</v>
      </c>
      <c r="G792" s="336" t="n">
        <f aca="false">+[4]data1cf!F792</f>
        <v>15394.4091220043</v>
      </c>
      <c r="H792" s="336" t="n">
        <f aca="false">+[4]data1cf!G792</f>
        <v>15406.8573466551</v>
      </c>
      <c r="I792" s="336" t="n">
        <f aca="false">+[4]data1cf!H792</f>
        <v>15284.5563441003</v>
      </c>
      <c r="J792" s="336" t="n">
        <f aca="false">+[4]data1cf!I792</f>
        <v>15092.3257752311</v>
      </c>
      <c r="K792" s="336" t="n">
        <f aca="false">+[4]data1cf!J792</f>
        <v>14908.904381967</v>
      </c>
      <c r="L792" s="336" t="n">
        <f aca="false">+[4]data1cf!K792</f>
        <v>15082.3878622165</v>
      </c>
      <c r="M792" s="336" t="n">
        <f aca="false">+[4]data1cf!L792</f>
        <v>15312.0108720401</v>
      </c>
      <c r="N792" s="336" t="n">
        <f aca="false">+[4]data1cf!M792</f>
        <v>15110.3751694995</v>
      </c>
      <c r="O792" s="336" t="n">
        <f aca="false">+[4]data1cf!N792</f>
        <v>15014.388310838</v>
      </c>
      <c r="P792" s="336" t="n">
        <f aca="false">+[4]data1cf!O792</f>
        <v>15242.6916971173</v>
      </c>
      <c r="Q792" s="336" t="n">
        <f aca="false">+[4]data1cf!P792</f>
        <v>15269.156197971</v>
      </c>
      <c r="R792" s="336" t="n">
        <f aca="false">+[4]data1cf!Q792</f>
        <v>1045.39548892602</v>
      </c>
      <c r="S792" s="336" t="n">
        <f aca="false">+[4]data1cf!R792</f>
        <v>0</v>
      </c>
      <c r="T792" s="336" t="n">
        <f aca="false">+[4]data1cf!S792</f>
        <v>0</v>
      </c>
      <c r="U792" s="336" t="n">
        <f aca="false">+[4]data1cf!T792</f>
        <v>0</v>
      </c>
      <c r="V792" s="336" t="n">
        <f aca="false">+[4]data1cf!U792</f>
        <v>0</v>
      </c>
      <c r="W792" s="336" t="n">
        <f aca="false">+[4]data1cf!V792</f>
        <v>0</v>
      </c>
      <c r="X792" s="336" t="n">
        <f aca="false">+[4]data1cf!W792</f>
        <v>0</v>
      </c>
      <c r="Y792" s="336" t="n">
        <f aca="false">+[4]data1cf!X792</f>
        <v>0</v>
      </c>
      <c r="Z792" s="336" t="n">
        <f aca="false">+[4]data1cf!Y792</f>
        <v>0</v>
      </c>
      <c r="AA792" s="336" t="n">
        <f aca="false">+[4]data1cf!Z792</f>
        <v>0</v>
      </c>
      <c r="AB792" s="336"/>
      <c r="AC792" s="337" t="n">
        <f aca="false">XNPV(0.1,B792:AA792,$B$1:$AA$1)</f>
        <v>26906.5408653604</v>
      </c>
      <c r="AD792" s="337" t="n">
        <f aca="false">SUMPRODUCT(B792:AA792,$B$1010:$AA$1010)</f>
        <v>59501.0210718454</v>
      </c>
      <c r="AE792" s="338" t="n">
        <f aca="false">SUMPRODUCT(B792:AA792,$B$1012:$AA$1012)</f>
        <v>58823.4247154067</v>
      </c>
      <c r="AF792" s="339" t="n">
        <f aca="false">XIRR(B792:AA792,$B$1:$AA$1)</f>
        <v>0.149604667235235</v>
      </c>
      <c r="AG792" s="340" t="n">
        <f aca="false">1-EXP(-(1/0.25)*(AD792/ABS($AD$1010)))</f>
        <v>0.988760777579386</v>
      </c>
    </row>
    <row r="793" customFormat="false" ht="12.75" hidden="false" customHeight="false" outlineLevel="0" collapsed="false">
      <c r="A793" s="331"/>
      <c r="B793" s="336" t="n">
        <f aca="false">+[4]data1cf!A793</f>
        <v>-106287.431853864</v>
      </c>
      <c r="C793" s="336" t="n">
        <f aca="false">+[4]data1cf!B793</f>
        <v>15349.380335779</v>
      </c>
      <c r="D793" s="336" t="n">
        <f aca="false">+[4]data1cf!C793</f>
        <v>17127.4459440853</v>
      </c>
      <c r="E793" s="336" t="n">
        <f aca="false">+[4]data1cf!D793</f>
        <v>16636.3000869216</v>
      </c>
      <c r="F793" s="336" t="n">
        <f aca="false">+[4]data1cf!E793</f>
        <v>16216.6748906797</v>
      </c>
      <c r="G793" s="336" t="n">
        <f aca="false">+[4]data1cf!F793</f>
        <v>16112.4305280168</v>
      </c>
      <c r="H793" s="336" t="n">
        <f aca="false">+[4]data1cf!G793</f>
        <v>15514.272173878</v>
      </c>
      <c r="I793" s="336" t="n">
        <f aca="false">+[4]data1cf!H793</f>
        <v>15188.3707619347</v>
      </c>
      <c r="J793" s="336" t="n">
        <f aca="false">+[4]data1cf!I793</f>
        <v>15605.5634692485</v>
      </c>
      <c r="K793" s="336" t="n">
        <f aca="false">+[4]data1cf!J793</f>
        <v>15443.9813181436</v>
      </c>
      <c r="L793" s="336" t="n">
        <f aca="false">+[4]data1cf!K793</f>
        <v>15493.928341887</v>
      </c>
      <c r="M793" s="336" t="n">
        <f aca="false">+[4]data1cf!L793</f>
        <v>15556.858178141</v>
      </c>
      <c r="N793" s="336" t="n">
        <f aca="false">+[4]data1cf!M793</f>
        <v>15518.8452829994</v>
      </c>
      <c r="O793" s="336" t="n">
        <f aca="false">+[4]data1cf!N793</f>
        <v>15334.9148691009</v>
      </c>
      <c r="P793" s="336" t="n">
        <f aca="false">+[4]data1cf!O793</f>
        <v>15505.2489414041</v>
      </c>
      <c r="Q793" s="336" t="n">
        <f aca="false">+[4]data1cf!P793</f>
        <v>15684.6535855343</v>
      </c>
      <c r="R793" s="336" t="n">
        <f aca="false">+[4]data1cf!Q793</f>
        <v>1219.07432839108</v>
      </c>
      <c r="S793" s="336" t="n">
        <f aca="false">+[4]data1cf!R793</f>
        <v>0</v>
      </c>
      <c r="T793" s="336" t="n">
        <f aca="false">+[4]data1cf!S793</f>
        <v>0</v>
      </c>
      <c r="U793" s="336" t="n">
        <f aca="false">+[4]data1cf!T793</f>
        <v>0</v>
      </c>
      <c r="V793" s="336" t="n">
        <f aca="false">+[4]data1cf!U793</f>
        <v>0</v>
      </c>
      <c r="W793" s="336" t="n">
        <f aca="false">+[4]data1cf!V793</f>
        <v>0</v>
      </c>
      <c r="X793" s="336" t="n">
        <f aca="false">+[4]data1cf!W793</f>
        <v>0</v>
      </c>
      <c r="Y793" s="336" t="n">
        <f aca="false">+[4]data1cf!X793</f>
        <v>0</v>
      </c>
      <c r="Z793" s="336" t="n">
        <f aca="false">+[4]data1cf!Y793</f>
        <v>0</v>
      </c>
      <c r="AA793" s="336" t="n">
        <f aca="false">+[4]data1cf!Z793</f>
        <v>0</v>
      </c>
      <c r="AB793" s="336"/>
      <c r="AC793" s="337" t="n">
        <f aca="false">XNPV(0.1,B793:AA793,$B$1:$AA$1)</f>
        <v>14645.5722515614</v>
      </c>
      <c r="AD793" s="337" t="n">
        <f aca="false">SUMPRODUCT(B793:AA793,$B$1010:$AA$1010)</f>
        <v>48033.8039034506</v>
      </c>
      <c r="AE793" s="338" t="n">
        <f aca="false">SUMPRODUCT(B793:AA793,$B$1012:$AA$1012)</f>
        <v>47339.6325663644</v>
      </c>
      <c r="AF793" s="339" t="n">
        <f aca="false">XIRR(B793:AA793,$B$1:$AA$1)</f>
        <v>0.123729722969868</v>
      </c>
      <c r="AG793" s="340" t="n">
        <f aca="false">1-EXP(-(1/0.25)*(AD793/ABS($AD$1010)))</f>
        <v>0.973306576163333</v>
      </c>
    </row>
    <row r="794" customFormat="false" ht="12.75" hidden="false" customHeight="false" outlineLevel="0" collapsed="false">
      <c r="A794" s="331"/>
      <c r="B794" s="336" t="n">
        <f aca="false">+[4]data1cf!A794</f>
        <v>-98032.377401475</v>
      </c>
      <c r="C794" s="336" t="n">
        <f aca="false">+[4]data1cf!B794</f>
        <v>15237.8366058469</v>
      </c>
      <c r="D794" s="336" t="n">
        <f aca="false">+[4]data1cf!C794</f>
        <v>16717.7481376718</v>
      </c>
      <c r="E794" s="336" t="n">
        <f aca="false">+[4]data1cf!D794</f>
        <v>16177.7938628258</v>
      </c>
      <c r="F794" s="336" t="n">
        <f aca="false">+[4]data1cf!E794</f>
        <v>15857.3973491254</v>
      </c>
      <c r="G794" s="336" t="n">
        <f aca="false">+[4]data1cf!F794</f>
        <v>15705.1574169335</v>
      </c>
      <c r="H794" s="336" t="n">
        <f aca="false">+[4]data1cf!G794</f>
        <v>15376.5521630423</v>
      </c>
      <c r="I794" s="336" t="n">
        <f aca="false">+[4]data1cf!H794</f>
        <v>15160.2346478859</v>
      </c>
      <c r="J794" s="336" t="n">
        <f aca="false">+[4]data1cf!I794</f>
        <v>15287.5303788724</v>
      </c>
      <c r="K794" s="336" t="n">
        <f aca="false">+[4]data1cf!J794</f>
        <v>15184.2228282649</v>
      </c>
      <c r="L794" s="336" t="n">
        <f aca="false">+[4]data1cf!K794</f>
        <v>15216.5726541255</v>
      </c>
      <c r="M794" s="336" t="n">
        <f aca="false">+[4]data1cf!L794</f>
        <v>15295.9772060769</v>
      </c>
      <c r="N794" s="336" t="n">
        <f aca="false">+[4]data1cf!M794</f>
        <v>15356.0337263148</v>
      </c>
      <c r="O794" s="336" t="n">
        <f aca="false">+[4]data1cf!N794</f>
        <v>15267.6155350503</v>
      </c>
      <c r="P794" s="336" t="n">
        <f aca="false">+[4]data1cf!O794</f>
        <v>15283.6556372806</v>
      </c>
      <c r="Q794" s="336" t="n">
        <f aca="false">+[4]data1cf!P794</f>
        <v>15395.0553255624</v>
      </c>
      <c r="R794" s="336" t="n">
        <f aca="false">+[4]data1cf!Q794</f>
        <v>1124.39215584396</v>
      </c>
      <c r="S794" s="336" t="n">
        <f aca="false">+[4]data1cf!R794</f>
        <v>0</v>
      </c>
      <c r="T794" s="336" t="n">
        <f aca="false">+[4]data1cf!S794</f>
        <v>0</v>
      </c>
      <c r="U794" s="336" t="n">
        <f aca="false">+[4]data1cf!T794</f>
        <v>0</v>
      </c>
      <c r="V794" s="336" t="n">
        <f aca="false">+[4]data1cf!U794</f>
        <v>0</v>
      </c>
      <c r="W794" s="336" t="n">
        <f aca="false">+[4]data1cf!V794</f>
        <v>0</v>
      </c>
      <c r="X794" s="336" t="n">
        <f aca="false">+[4]data1cf!W794</f>
        <v>0</v>
      </c>
      <c r="Y794" s="336" t="n">
        <f aca="false">+[4]data1cf!X794</f>
        <v>0</v>
      </c>
      <c r="Z794" s="336" t="n">
        <f aca="false">+[4]data1cf!Y794</f>
        <v>0</v>
      </c>
      <c r="AA794" s="336" t="n">
        <f aca="false">+[4]data1cf!Z794</f>
        <v>0</v>
      </c>
      <c r="AB794" s="336"/>
      <c r="AC794" s="337" t="n">
        <f aca="false">XNPV(0.1,B794:AA794,$B$1:$AA$1)</f>
        <v>20849.9974436682</v>
      </c>
      <c r="AD794" s="337" t="n">
        <f aca="false">SUMPRODUCT(B794:AA794,$B$1010:$AA$1010)</f>
        <v>53708.7164667684</v>
      </c>
      <c r="AE794" s="338" t="n">
        <f aca="false">SUMPRODUCT(B794:AA794,$B$1012:$AA$1012)</f>
        <v>53025.4083551254</v>
      </c>
      <c r="AF794" s="339" t="n">
        <f aca="false">XIRR(B794:AA794,$B$1:$AA$1)</f>
        <v>0.13613851433639</v>
      </c>
      <c r="AG794" s="340" t="n">
        <f aca="false">1-EXP(-(1/0.25)*(AD794/ABS($AD$1010)))</f>
        <v>0.982602246797621</v>
      </c>
    </row>
    <row r="795" customFormat="false" ht="12.75" hidden="false" customHeight="false" outlineLevel="0" collapsed="false">
      <c r="A795" s="331"/>
      <c r="B795" s="336" t="n">
        <f aca="false">+[4]data1cf!A795</f>
        <v>-94960.4423516805</v>
      </c>
      <c r="C795" s="336" t="n">
        <f aca="false">+[4]data1cf!B795</f>
        <v>15380.614950976</v>
      </c>
      <c r="D795" s="336" t="n">
        <f aca="false">+[4]data1cf!C795</f>
        <v>16646.5454156597</v>
      </c>
      <c r="E795" s="336" t="n">
        <f aca="false">+[4]data1cf!D795</f>
        <v>16248.9655248161</v>
      </c>
      <c r="F795" s="336" t="n">
        <f aca="false">+[4]data1cf!E795</f>
        <v>15812.397224169</v>
      </c>
      <c r="G795" s="336" t="n">
        <f aca="false">+[4]data1cf!F795</f>
        <v>15588.668066532</v>
      </c>
      <c r="H795" s="336" t="n">
        <f aca="false">+[4]data1cf!G795</f>
        <v>15200.7838203196</v>
      </c>
      <c r="I795" s="336" t="n">
        <f aca="false">+[4]data1cf!H795</f>
        <v>15210.2066955639</v>
      </c>
      <c r="J795" s="336" t="n">
        <f aca="false">+[4]data1cf!I795</f>
        <v>15332.388195814</v>
      </c>
      <c r="K795" s="336" t="n">
        <f aca="false">+[4]data1cf!J795</f>
        <v>15249.136972169</v>
      </c>
      <c r="L795" s="336" t="n">
        <f aca="false">+[4]data1cf!K795</f>
        <v>15362.1944294613</v>
      </c>
      <c r="M795" s="336" t="n">
        <f aca="false">+[4]data1cf!L795</f>
        <v>15246.0178585057</v>
      </c>
      <c r="N795" s="336" t="n">
        <f aca="false">+[4]data1cf!M795</f>
        <v>15161.5375146412</v>
      </c>
      <c r="O795" s="336" t="n">
        <f aca="false">+[4]data1cf!N795</f>
        <v>15128.2742574062</v>
      </c>
      <c r="P795" s="336" t="n">
        <f aca="false">+[4]data1cf!O795</f>
        <v>15261.3958161246</v>
      </c>
      <c r="Q795" s="336" t="n">
        <f aca="false">+[4]data1cf!P795</f>
        <v>15145.3947166606</v>
      </c>
      <c r="R795" s="336" t="n">
        <f aca="false">+[4]data1cf!Q795</f>
        <v>1089.15828959683</v>
      </c>
      <c r="S795" s="336" t="n">
        <f aca="false">+[4]data1cf!R795</f>
        <v>0</v>
      </c>
      <c r="T795" s="336" t="n">
        <f aca="false">+[4]data1cf!S795</f>
        <v>0</v>
      </c>
      <c r="U795" s="336" t="n">
        <f aca="false">+[4]data1cf!T795</f>
        <v>0</v>
      </c>
      <c r="V795" s="336" t="n">
        <f aca="false">+[4]data1cf!U795</f>
        <v>0</v>
      </c>
      <c r="W795" s="336" t="n">
        <f aca="false">+[4]data1cf!V795</f>
        <v>0</v>
      </c>
      <c r="X795" s="336" t="n">
        <f aca="false">+[4]data1cf!W795</f>
        <v>0</v>
      </c>
      <c r="Y795" s="336" t="n">
        <f aca="false">+[4]data1cf!X795</f>
        <v>0</v>
      </c>
      <c r="Z795" s="336" t="n">
        <f aca="false">+[4]data1cf!Y795</f>
        <v>0</v>
      </c>
      <c r="AA795" s="336" t="n">
        <f aca="false">+[4]data1cf!Z795</f>
        <v>0</v>
      </c>
      <c r="AB795" s="336"/>
      <c r="AC795" s="337" t="n">
        <f aca="false">XNPV(0.1,B795:AA795,$B$1:$AA$1)</f>
        <v>23781.344825147</v>
      </c>
      <c r="AD795" s="337" t="n">
        <f aca="false">SUMPRODUCT(B795:AA795,$B$1010:$AA$1010)</f>
        <v>56542.9657013669</v>
      </c>
      <c r="AE795" s="338" t="n">
        <f aca="false">SUMPRODUCT(B795:AA795,$B$1012:$AA$1012)</f>
        <v>55861.9937104118</v>
      </c>
      <c r="AF795" s="339" t="n">
        <f aca="false">XIRR(B795:AA795,$B$1:$AA$1)</f>
        <v>0.142394412839281</v>
      </c>
      <c r="AG795" s="340" t="n">
        <f aca="false">1-EXP(-(1/0.25)*(AD795/ABS($AD$1010)))</f>
        <v>0.985951088683309</v>
      </c>
    </row>
    <row r="796" customFormat="false" ht="12.75" hidden="false" customHeight="false" outlineLevel="0" collapsed="false">
      <c r="A796" s="331"/>
      <c r="B796" s="336" t="n">
        <f aca="false">+[4]data1cf!A796</f>
        <v>-108564.570623992</v>
      </c>
      <c r="C796" s="336" t="n">
        <f aca="false">+[4]data1cf!B796</f>
        <v>15453.7412866359</v>
      </c>
      <c r="D796" s="336" t="n">
        <f aca="false">+[4]data1cf!C796</f>
        <v>16902.0023125816</v>
      </c>
      <c r="E796" s="336" t="n">
        <f aca="false">+[4]data1cf!D796</f>
        <v>16678.6431791686</v>
      </c>
      <c r="F796" s="336" t="n">
        <f aca="false">+[4]data1cf!E796</f>
        <v>16454.7697358598</v>
      </c>
      <c r="G796" s="336" t="n">
        <f aca="false">+[4]data1cf!F796</f>
        <v>16088.2287808183</v>
      </c>
      <c r="H796" s="336" t="n">
        <f aca="false">+[4]data1cf!G796</f>
        <v>15642.4046344647</v>
      </c>
      <c r="I796" s="336" t="n">
        <f aca="false">+[4]data1cf!H796</f>
        <v>15584.8730539235</v>
      </c>
      <c r="J796" s="336" t="n">
        <f aca="false">+[4]data1cf!I796</f>
        <v>15290.6097890753</v>
      </c>
      <c r="K796" s="336" t="n">
        <f aca="false">+[4]data1cf!J796</f>
        <v>15390.5087190149</v>
      </c>
      <c r="L796" s="336" t="n">
        <f aca="false">+[4]data1cf!K796</f>
        <v>15573.4299777924</v>
      </c>
      <c r="M796" s="336" t="n">
        <f aca="false">+[4]data1cf!L796</f>
        <v>15722.2574655676</v>
      </c>
      <c r="N796" s="336" t="n">
        <f aca="false">+[4]data1cf!M796</f>
        <v>15506.2633176034</v>
      </c>
      <c r="O796" s="336" t="n">
        <f aca="false">+[4]data1cf!N796</f>
        <v>15565.4401492492</v>
      </c>
      <c r="P796" s="336" t="n">
        <f aca="false">+[4]data1cf!O796</f>
        <v>15580.8307816067</v>
      </c>
      <c r="Q796" s="336" t="n">
        <f aca="false">+[4]data1cf!P796</f>
        <v>15879.4993380311</v>
      </c>
      <c r="R796" s="336" t="n">
        <f aca="false">+[4]data1cf!Q796</f>
        <v>1245.19219922894</v>
      </c>
      <c r="S796" s="336" t="n">
        <f aca="false">+[4]data1cf!R796</f>
        <v>0</v>
      </c>
      <c r="T796" s="336" t="n">
        <f aca="false">+[4]data1cf!S796</f>
        <v>0</v>
      </c>
      <c r="U796" s="336" t="n">
        <f aca="false">+[4]data1cf!T796</f>
        <v>0</v>
      </c>
      <c r="V796" s="336" t="n">
        <f aca="false">+[4]data1cf!U796</f>
        <v>0</v>
      </c>
      <c r="W796" s="336" t="n">
        <f aca="false">+[4]data1cf!V796</f>
        <v>0</v>
      </c>
      <c r="X796" s="336" t="n">
        <f aca="false">+[4]data1cf!W796</f>
        <v>0</v>
      </c>
      <c r="Y796" s="336" t="n">
        <f aca="false">+[4]data1cf!X796</f>
        <v>0</v>
      </c>
      <c r="Z796" s="336" t="n">
        <f aca="false">+[4]data1cf!Y796</f>
        <v>0</v>
      </c>
      <c r="AA796" s="336" t="n">
        <f aca="false">+[4]data1cf!Z796</f>
        <v>0</v>
      </c>
      <c r="AB796" s="336"/>
      <c r="AC796" s="337" t="n">
        <f aca="false">XNPV(0.1,B796:AA796,$B$1:$AA$1)</f>
        <v>12785.9603276448</v>
      </c>
      <c r="AD796" s="337" t="n">
        <f aca="false">SUMPRODUCT(B796:AA796,$B$1010:$AA$1010)</f>
        <v>46333.582614564</v>
      </c>
      <c r="AE796" s="338" t="n">
        <f aca="false">SUMPRODUCT(B796:AA796,$B$1012:$AA$1012)</f>
        <v>45635.8481433814</v>
      </c>
      <c r="AF796" s="339" t="n">
        <f aca="false">XIRR(B796:AA796,$B$1:$AA$1)</f>
        <v>0.120321542133122</v>
      </c>
      <c r="AG796" s="340" t="n">
        <f aca="false">1-EXP(-(1/0.25)*(AD796/ABS($AD$1010)))</f>
        <v>0.969653834256975</v>
      </c>
    </row>
    <row r="797" customFormat="false" ht="12.75" hidden="false" customHeight="false" outlineLevel="0" collapsed="false">
      <c r="A797" s="331"/>
      <c r="B797" s="336" t="n">
        <f aca="false">+[4]data1cf!A797</f>
        <v>-101583.777154323</v>
      </c>
      <c r="C797" s="336" t="n">
        <f aca="false">+[4]data1cf!B797</f>
        <v>15500.696848869</v>
      </c>
      <c r="D797" s="336" t="n">
        <f aca="false">+[4]data1cf!C797</f>
        <v>16903.1075602851</v>
      </c>
      <c r="E797" s="336" t="n">
        <f aca="false">+[4]data1cf!D797</f>
        <v>16273.2621885897</v>
      </c>
      <c r="F797" s="336" t="n">
        <f aca="false">+[4]data1cf!E797</f>
        <v>15997.8637744079</v>
      </c>
      <c r="G797" s="336" t="n">
        <f aca="false">+[4]data1cf!F797</f>
        <v>15895.8040282038</v>
      </c>
      <c r="H797" s="336" t="n">
        <f aca="false">+[4]data1cf!G797</f>
        <v>15456.0374025025</v>
      </c>
      <c r="I797" s="336" t="n">
        <f aca="false">+[4]data1cf!H797</f>
        <v>15408.5748905963</v>
      </c>
      <c r="J797" s="336" t="n">
        <f aca="false">+[4]data1cf!I797</f>
        <v>15459.7496672782</v>
      </c>
      <c r="K797" s="336" t="n">
        <f aca="false">+[4]data1cf!J797</f>
        <v>15481.119978233</v>
      </c>
      <c r="L797" s="336" t="n">
        <f aca="false">+[4]data1cf!K797</f>
        <v>15416.63654997</v>
      </c>
      <c r="M797" s="336" t="n">
        <f aca="false">+[4]data1cf!L797</f>
        <v>15214.8340431328</v>
      </c>
      <c r="N797" s="336" t="n">
        <f aca="false">+[4]data1cf!M797</f>
        <v>15339.6032027087</v>
      </c>
      <c r="O797" s="336" t="n">
        <f aca="false">+[4]data1cf!N797</f>
        <v>15632.5112792686</v>
      </c>
      <c r="P797" s="336" t="n">
        <f aca="false">+[4]data1cf!O797</f>
        <v>15296.5389755229</v>
      </c>
      <c r="Q797" s="336" t="n">
        <f aca="false">+[4]data1cf!P797</f>
        <v>15473.211251895</v>
      </c>
      <c r="R797" s="336" t="n">
        <f aca="false">+[4]data1cf!Q797</f>
        <v>1165.12529044922</v>
      </c>
      <c r="S797" s="336" t="n">
        <f aca="false">+[4]data1cf!R797</f>
        <v>0</v>
      </c>
      <c r="T797" s="336" t="n">
        <f aca="false">+[4]data1cf!S797</f>
        <v>0</v>
      </c>
      <c r="U797" s="336" t="n">
        <f aca="false">+[4]data1cf!T797</f>
        <v>0</v>
      </c>
      <c r="V797" s="336" t="n">
        <f aca="false">+[4]data1cf!U797</f>
        <v>0</v>
      </c>
      <c r="W797" s="336" t="n">
        <f aca="false">+[4]data1cf!V797</f>
        <v>0</v>
      </c>
      <c r="X797" s="336" t="n">
        <f aca="false">+[4]data1cf!W797</f>
        <v>0</v>
      </c>
      <c r="Y797" s="336" t="n">
        <f aca="false">+[4]data1cf!X797</f>
        <v>0</v>
      </c>
      <c r="Z797" s="336" t="n">
        <f aca="false">+[4]data1cf!Y797</f>
        <v>0</v>
      </c>
      <c r="AA797" s="336" t="n">
        <f aca="false">+[4]data1cf!Z797</f>
        <v>0</v>
      </c>
      <c r="AB797" s="336"/>
      <c r="AC797" s="337" t="n">
        <f aca="false">XNPV(0.1,B797:AA797,$B$1:$AA$1)</f>
        <v>18535.0159156597</v>
      </c>
      <c r="AD797" s="337" t="n">
        <f aca="false">SUMPRODUCT(B797:AA797,$B$1010:$AA$1010)</f>
        <v>51704.029253861</v>
      </c>
      <c r="AE797" s="338" t="n">
        <f aca="false">SUMPRODUCT(B797:AA797,$B$1012:$AA$1012)</f>
        <v>51014.4377084203</v>
      </c>
      <c r="AF797" s="339" t="n">
        <f aca="false">XIRR(B797:AA797,$B$1:$AA$1)</f>
        <v>0.131188403530882</v>
      </c>
      <c r="AG797" s="340" t="n">
        <f aca="false">1-EXP(-(1/0.25)*(AD797/ABS($AD$1010)))</f>
        <v>0.979762024519663</v>
      </c>
    </row>
    <row r="798" customFormat="false" ht="12.75" hidden="false" customHeight="false" outlineLevel="0" collapsed="false">
      <c r="A798" s="331"/>
      <c r="B798" s="336" t="n">
        <f aca="false">+[4]data1cf!A798</f>
        <v>-93054.4992686689</v>
      </c>
      <c r="C798" s="336" t="n">
        <f aca="false">+[4]data1cf!B798</f>
        <v>15021.1345251527</v>
      </c>
      <c r="D798" s="336" t="n">
        <f aca="false">+[4]data1cf!C798</f>
        <v>16779.2494171827</v>
      </c>
      <c r="E798" s="336" t="n">
        <f aca="false">+[4]data1cf!D798</f>
        <v>16206.4430860973</v>
      </c>
      <c r="F798" s="336" t="n">
        <f aca="false">+[4]data1cf!E798</f>
        <v>15765.3187893557</v>
      </c>
      <c r="G798" s="336" t="n">
        <f aca="false">+[4]data1cf!F798</f>
        <v>15264.4335013792</v>
      </c>
      <c r="H798" s="336" t="n">
        <f aca="false">+[4]data1cf!G798</f>
        <v>15146.0476461269</v>
      </c>
      <c r="I798" s="336" t="n">
        <f aca="false">+[4]data1cf!H798</f>
        <v>15103.804345284</v>
      </c>
      <c r="J798" s="336" t="n">
        <f aca="false">+[4]data1cf!I798</f>
        <v>15005.3358878118</v>
      </c>
      <c r="K798" s="336" t="n">
        <f aca="false">+[4]data1cf!J798</f>
        <v>15257.6242175549</v>
      </c>
      <c r="L798" s="336" t="n">
        <f aca="false">+[4]data1cf!K798</f>
        <v>15129.1989386692</v>
      </c>
      <c r="M798" s="336" t="n">
        <f aca="false">+[4]data1cf!L798</f>
        <v>15186.7992246053</v>
      </c>
      <c r="N798" s="336" t="n">
        <f aca="false">+[4]data1cf!M798</f>
        <v>15328.9261492702</v>
      </c>
      <c r="O798" s="336" t="n">
        <f aca="false">+[4]data1cf!N798</f>
        <v>15363.7136711385</v>
      </c>
      <c r="P798" s="336" t="n">
        <f aca="false">+[4]data1cf!O798</f>
        <v>15447.798965486</v>
      </c>
      <c r="Q798" s="336" t="n">
        <f aca="false">+[4]data1cf!P798</f>
        <v>15218.4650793131</v>
      </c>
      <c r="R798" s="336" t="n">
        <f aca="false">+[4]data1cf!Q798</f>
        <v>1067.29788481193</v>
      </c>
      <c r="S798" s="336" t="n">
        <f aca="false">+[4]data1cf!R798</f>
        <v>0</v>
      </c>
      <c r="T798" s="336" t="n">
        <f aca="false">+[4]data1cf!S798</f>
        <v>0</v>
      </c>
      <c r="U798" s="336" t="n">
        <f aca="false">+[4]data1cf!T798</f>
        <v>0</v>
      </c>
      <c r="V798" s="336" t="n">
        <f aca="false">+[4]data1cf!U798</f>
        <v>0</v>
      </c>
      <c r="W798" s="336" t="n">
        <f aca="false">+[4]data1cf!V798</f>
        <v>0</v>
      </c>
      <c r="X798" s="336" t="n">
        <f aca="false">+[4]data1cf!W798</f>
        <v>0</v>
      </c>
      <c r="Y798" s="336" t="n">
        <f aca="false">+[4]data1cf!X798</f>
        <v>0</v>
      </c>
      <c r="Z798" s="336" t="n">
        <f aca="false">+[4]data1cf!Y798</f>
        <v>0</v>
      </c>
      <c r="AA798" s="336" t="n">
        <f aca="false">+[4]data1cf!Z798</f>
        <v>0</v>
      </c>
      <c r="AB798" s="336"/>
      <c r="AC798" s="337" t="n">
        <f aca="false">XNPV(0.1,B798:AA798,$B$1:$AA$1)</f>
        <v>25043.120608917</v>
      </c>
      <c r="AD798" s="337" t="n">
        <f aca="false">SUMPRODUCT(B798:AA798,$B$1010:$AA$1010)</f>
        <v>57708.8315365323</v>
      </c>
      <c r="AE798" s="338" t="n">
        <f aca="false">SUMPRODUCT(B798:AA798,$B$1012:$AA$1012)</f>
        <v>57029.1592369146</v>
      </c>
      <c r="AF798" s="339" t="n">
        <f aca="false">XIRR(B798:AA798,$B$1:$AA$1)</f>
        <v>0.145291324230062</v>
      </c>
      <c r="AG798" s="340" t="n">
        <f aca="false">1-EXP(-(1/0.25)*(AD798/ABS($AD$1010)))</f>
        <v>0.987133847201512</v>
      </c>
    </row>
    <row r="799" customFormat="false" ht="12.75" hidden="false" customHeight="false" outlineLevel="0" collapsed="false">
      <c r="A799" s="331"/>
      <c r="B799" s="336" t="n">
        <f aca="false">+[4]data1cf!A799</f>
        <v>-89710.9876751858</v>
      </c>
      <c r="C799" s="336" t="n">
        <f aca="false">+[4]data1cf!B799</f>
        <v>15218.0592534218</v>
      </c>
      <c r="D799" s="336" t="n">
        <f aca="false">+[4]data1cf!C799</f>
        <v>16390.685202083</v>
      </c>
      <c r="E799" s="336" t="n">
        <f aca="false">+[4]data1cf!D799</f>
        <v>15987.2200989158</v>
      </c>
      <c r="F799" s="336" t="n">
        <f aca="false">+[4]data1cf!E799</f>
        <v>15872.4522859722</v>
      </c>
      <c r="G799" s="336" t="n">
        <f aca="false">+[4]data1cf!F799</f>
        <v>15612.4496015934</v>
      </c>
      <c r="H799" s="336" t="n">
        <f aca="false">+[4]data1cf!G799</f>
        <v>15234.7279502383</v>
      </c>
      <c r="I799" s="336" t="n">
        <f aca="false">+[4]data1cf!H799</f>
        <v>15042.0330026796</v>
      </c>
      <c r="J799" s="336" t="n">
        <f aca="false">+[4]data1cf!I799</f>
        <v>15041.8974495549</v>
      </c>
      <c r="K799" s="336" t="n">
        <f aca="false">+[4]data1cf!J799</f>
        <v>15160.2652287031</v>
      </c>
      <c r="L799" s="336" t="n">
        <f aca="false">+[4]data1cf!K799</f>
        <v>15115.9946555675</v>
      </c>
      <c r="M799" s="336" t="n">
        <f aca="false">+[4]data1cf!L799</f>
        <v>15164.4474239951</v>
      </c>
      <c r="N799" s="336" t="n">
        <f aca="false">+[4]data1cf!M799</f>
        <v>15086.5555163284</v>
      </c>
      <c r="O799" s="336" t="n">
        <f aca="false">+[4]data1cf!N799</f>
        <v>14979.0548430081</v>
      </c>
      <c r="P799" s="336" t="n">
        <f aca="false">+[4]data1cf!O799</f>
        <v>15298.2019350887</v>
      </c>
      <c r="Q799" s="336" t="n">
        <f aca="false">+[4]data1cf!P799</f>
        <v>15234.5940925361</v>
      </c>
      <c r="R799" s="336" t="n">
        <f aca="false">+[4]data1cf!Q799</f>
        <v>1028.94914423931</v>
      </c>
      <c r="S799" s="336" t="n">
        <f aca="false">+[4]data1cf!R799</f>
        <v>0</v>
      </c>
      <c r="T799" s="336" t="n">
        <f aca="false">+[4]data1cf!S799</f>
        <v>0</v>
      </c>
      <c r="U799" s="336" t="n">
        <f aca="false">+[4]data1cf!T799</f>
        <v>0</v>
      </c>
      <c r="V799" s="336" t="n">
        <f aca="false">+[4]data1cf!U799</f>
        <v>0</v>
      </c>
      <c r="W799" s="336" t="n">
        <f aca="false">+[4]data1cf!V799</f>
        <v>0</v>
      </c>
      <c r="X799" s="336" t="n">
        <f aca="false">+[4]data1cf!W799</f>
        <v>0</v>
      </c>
      <c r="Y799" s="336" t="n">
        <f aca="false">+[4]data1cf!X799</f>
        <v>0</v>
      </c>
      <c r="Z799" s="336" t="n">
        <f aca="false">+[4]data1cf!Y799</f>
        <v>0</v>
      </c>
      <c r="AA799" s="336" t="n">
        <f aca="false">+[4]data1cf!Z799</f>
        <v>0</v>
      </c>
      <c r="AB799" s="336"/>
      <c r="AC799" s="337" t="n">
        <f aca="false">XNPV(0.1,B799:AA799,$B$1:$AA$1)</f>
        <v>28118.0178864463</v>
      </c>
      <c r="AD799" s="337" t="n">
        <f aca="false">SUMPRODUCT(B799:AA799,$B$1010:$AA$1010)</f>
        <v>60665.4696301445</v>
      </c>
      <c r="AE799" s="338" t="n">
        <f aca="false">SUMPRODUCT(B799:AA799,$B$1012:$AA$1012)</f>
        <v>59988.7449814902</v>
      </c>
      <c r="AF799" s="339" t="n">
        <f aca="false">XIRR(B799:AA799,$B$1:$AA$1)</f>
        <v>0.152494954921331</v>
      </c>
      <c r="AG799" s="340" t="n">
        <f aca="false">1-EXP(-(1/0.25)*(AD799/ABS($AD$1010)))</f>
        <v>0.989705891774582</v>
      </c>
    </row>
    <row r="800" customFormat="false" ht="12.75" hidden="false" customHeight="false" outlineLevel="0" collapsed="false">
      <c r="A800" s="331"/>
      <c r="B800" s="336" t="n">
        <f aca="false">+[4]data1cf!A800</f>
        <v>-107316.051041035</v>
      </c>
      <c r="C800" s="336" t="n">
        <f aca="false">+[4]data1cf!B800</f>
        <v>15517.8716750676</v>
      </c>
      <c r="D800" s="336" t="n">
        <f aca="false">+[4]data1cf!C800</f>
        <v>17207.0486411062</v>
      </c>
      <c r="E800" s="336" t="n">
        <f aca="false">+[4]data1cf!D800</f>
        <v>16619.978922747</v>
      </c>
      <c r="F800" s="336" t="n">
        <f aca="false">+[4]data1cf!E800</f>
        <v>16488.2122967712</v>
      </c>
      <c r="G800" s="336" t="n">
        <f aca="false">+[4]data1cf!F800</f>
        <v>15813.2852729815</v>
      </c>
      <c r="H800" s="336" t="n">
        <f aca="false">+[4]data1cf!G800</f>
        <v>15531.0229669726</v>
      </c>
      <c r="I800" s="336" t="n">
        <f aca="false">+[4]data1cf!H800</f>
        <v>15571.790332586</v>
      </c>
      <c r="J800" s="336" t="n">
        <f aca="false">+[4]data1cf!I800</f>
        <v>15561.266380901</v>
      </c>
      <c r="K800" s="336" t="n">
        <f aca="false">+[4]data1cf!J800</f>
        <v>15657.6561060132</v>
      </c>
      <c r="L800" s="336" t="n">
        <f aca="false">+[4]data1cf!K800</f>
        <v>15615.5685132702</v>
      </c>
      <c r="M800" s="336" t="n">
        <f aca="false">+[4]data1cf!L800</f>
        <v>15621.7933495144</v>
      </c>
      <c r="N800" s="336" t="n">
        <f aca="false">+[4]data1cf!M800</f>
        <v>15491.9661018623</v>
      </c>
      <c r="O800" s="336" t="n">
        <f aca="false">+[4]data1cf!N800</f>
        <v>15595.5988796338</v>
      </c>
      <c r="P800" s="336" t="n">
        <f aca="false">+[4]data1cf!O800</f>
        <v>15541.9692513256</v>
      </c>
      <c r="Q800" s="336" t="n">
        <f aca="false">+[4]data1cf!P800</f>
        <v>15486.9303443892</v>
      </c>
      <c r="R800" s="336" t="n">
        <f aca="false">+[4]data1cf!Q800</f>
        <v>1230.87217902026</v>
      </c>
      <c r="S800" s="336" t="n">
        <f aca="false">+[4]data1cf!R800</f>
        <v>0</v>
      </c>
      <c r="T800" s="336" t="n">
        <f aca="false">+[4]data1cf!S800</f>
        <v>0</v>
      </c>
      <c r="U800" s="336" t="n">
        <f aca="false">+[4]data1cf!T800</f>
        <v>0</v>
      </c>
      <c r="V800" s="336" t="n">
        <f aca="false">+[4]data1cf!U800</f>
        <v>0</v>
      </c>
      <c r="W800" s="336" t="n">
        <f aca="false">+[4]data1cf!V800</f>
        <v>0</v>
      </c>
      <c r="X800" s="336" t="n">
        <f aca="false">+[4]data1cf!W800</f>
        <v>0</v>
      </c>
      <c r="Y800" s="336" t="n">
        <f aca="false">+[4]data1cf!X800</f>
        <v>0</v>
      </c>
      <c r="Z800" s="336" t="n">
        <f aca="false">+[4]data1cf!Y800</f>
        <v>0</v>
      </c>
      <c r="AA800" s="336" t="n">
        <f aca="false">+[4]data1cf!Z800</f>
        <v>0</v>
      </c>
      <c r="AB800" s="336"/>
      <c r="AC800" s="337" t="n">
        <f aca="false">XNPV(0.1,B800:AA800,$B$1:$AA$1)</f>
        <v>14200.8130049245</v>
      </c>
      <c r="AD800" s="337" t="n">
        <f aca="false">SUMPRODUCT(B800:AA800,$B$1010:$AA$1010)</f>
        <v>47734.4785853662</v>
      </c>
      <c r="AE800" s="338" t="n">
        <f aca="false">SUMPRODUCT(B800:AA800,$B$1012:$AA$1012)</f>
        <v>47037.4148629204</v>
      </c>
      <c r="AF800" s="339" t="n">
        <f aca="false">XIRR(B800:AA800,$B$1:$AA$1)</f>
        <v>0.122823062885124</v>
      </c>
      <c r="AG800" s="340" t="n">
        <f aca="false">1-EXP(-(1/0.25)*(AD800/ABS($AD$1010)))</f>
        <v>0.972697008657794</v>
      </c>
    </row>
    <row r="801" customFormat="false" ht="12.75" hidden="false" customHeight="false" outlineLevel="0" collapsed="false">
      <c r="A801" s="331"/>
      <c r="B801" s="336" t="n">
        <f aca="false">+[4]data1cf!A801</f>
        <v>-100299.48708252</v>
      </c>
      <c r="C801" s="336" t="n">
        <f aca="false">+[4]data1cf!B801</f>
        <v>15306.6721589756</v>
      </c>
      <c r="D801" s="336" t="n">
        <f aca="false">+[4]data1cf!C801</f>
        <v>16820.1603910082</v>
      </c>
      <c r="E801" s="336" t="n">
        <f aca="false">+[4]data1cf!D801</f>
        <v>16364.6047504549</v>
      </c>
      <c r="F801" s="336" t="n">
        <f aca="false">+[4]data1cf!E801</f>
        <v>16004.4154747031</v>
      </c>
      <c r="G801" s="336" t="n">
        <f aca="false">+[4]data1cf!F801</f>
        <v>15871.4478005548</v>
      </c>
      <c r="H801" s="336" t="n">
        <f aca="false">+[4]data1cf!G801</f>
        <v>15472.9112386118</v>
      </c>
      <c r="I801" s="336" t="n">
        <f aca="false">+[4]data1cf!H801</f>
        <v>15332.5042370802</v>
      </c>
      <c r="J801" s="336" t="n">
        <f aca="false">+[4]data1cf!I801</f>
        <v>15350.0006348682</v>
      </c>
      <c r="K801" s="336" t="n">
        <f aca="false">+[4]data1cf!J801</f>
        <v>15344.8894482574</v>
      </c>
      <c r="L801" s="336" t="n">
        <f aca="false">+[4]data1cf!K801</f>
        <v>15552.2824185861</v>
      </c>
      <c r="M801" s="336" t="n">
        <f aca="false">+[4]data1cf!L801</f>
        <v>15293.1608935622</v>
      </c>
      <c r="N801" s="336" t="n">
        <f aca="false">+[4]data1cf!M801</f>
        <v>15335.6342549817</v>
      </c>
      <c r="O801" s="336" t="n">
        <f aca="false">+[4]data1cf!N801</f>
        <v>15315.4692869897</v>
      </c>
      <c r="P801" s="336" t="n">
        <f aca="false">+[4]data1cf!O801</f>
        <v>15145.2405782982</v>
      </c>
      <c r="Q801" s="336" t="n">
        <f aca="false">+[4]data1cf!P801</f>
        <v>15506.748846735</v>
      </c>
      <c r="R801" s="336" t="n">
        <f aca="false">+[4]data1cf!Q801</f>
        <v>1150.39499704167</v>
      </c>
      <c r="S801" s="336" t="n">
        <f aca="false">+[4]data1cf!R801</f>
        <v>0</v>
      </c>
      <c r="T801" s="336" t="n">
        <f aca="false">+[4]data1cf!S801</f>
        <v>0</v>
      </c>
      <c r="U801" s="336" t="n">
        <f aca="false">+[4]data1cf!T801</f>
        <v>0</v>
      </c>
      <c r="V801" s="336" t="n">
        <f aca="false">+[4]data1cf!U801</f>
        <v>0</v>
      </c>
      <c r="W801" s="336" t="n">
        <f aca="false">+[4]data1cf!V801</f>
        <v>0</v>
      </c>
      <c r="X801" s="336" t="n">
        <f aca="false">+[4]data1cf!W801</f>
        <v>0</v>
      </c>
      <c r="Y801" s="336" t="n">
        <f aca="false">+[4]data1cf!X801</f>
        <v>0</v>
      </c>
      <c r="Z801" s="336" t="n">
        <f aca="false">+[4]data1cf!Y801</f>
        <v>0</v>
      </c>
      <c r="AA801" s="336" t="n">
        <f aca="false">+[4]data1cf!Z801</f>
        <v>0</v>
      </c>
      <c r="AB801" s="336"/>
      <c r="AC801" s="337" t="n">
        <f aca="false">XNPV(0.1,B801:AA801,$B$1:$AA$1)</f>
        <v>19445.6153426007</v>
      </c>
      <c r="AD801" s="337" t="n">
        <f aca="false">SUMPRODUCT(B801:AA801,$B$1010:$AA$1010)</f>
        <v>52518.6780747519</v>
      </c>
      <c r="AE801" s="338" t="n">
        <f aca="false">SUMPRODUCT(B801:AA801,$B$1012:$AA$1012)</f>
        <v>51831.2040177242</v>
      </c>
      <c r="AF801" s="339" t="n">
        <f aca="false">XIRR(B801:AA801,$B$1:$AA$1)</f>
        <v>0.133068419083247</v>
      </c>
      <c r="AG801" s="340" t="n">
        <f aca="false">1-EXP(-(1/0.25)*(AD801/ABS($AD$1010)))</f>
        <v>0.980968236633093</v>
      </c>
    </row>
    <row r="802" customFormat="false" ht="12.75" hidden="false" customHeight="false" outlineLevel="0" collapsed="false">
      <c r="A802" s="331"/>
      <c r="B802" s="336" t="n">
        <f aca="false">+[4]data1cf!A802</f>
        <v>-95285.5556735609</v>
      </c>
      <c r="C802" s="336" t="n">
        <f aca="false">+[4]data1cf!B802</f>
        <v>15188.7905391374</v>
      </c>
      <c r="D802" s="336" t="n">
        <f aca="false">+[4]data1cf!C802</f>
        <v>16589.6437543682</v>
      </c>
      <c r="E802" s="336" t="n">
        <f aca="false">+[4]data1cf!D802</f>
        <v>16243.7568654878</v>
      </c>
      <c r="F802" s="336" t="n">
        <f aca="false">+[4]data1cf!E802</f>
        <v>15930.6426489928</v>
      </c>
      <c r="G802" s="336" t="n">
        <f aca="false">+[4]data1cf!F802</f>
        <v>15466.7752585926</v>
      </c>
      <c r="H802" s="336" t="n">
        <f aca="false">+[4]data1cf!G802</f>
        <v>15484.7429959548</v>
      </c>
      <c r="I802" s="336" t="n">
        <f aca="false">+[4]data1cf!H802</f>
        <v>15139.5685065721</v>
      </c>
      <c r="J802" s="336" t="n">
        <f aca="false">+[4]data1cf!I802</f>
        <v>15182.0176550614</v>
      </c>
      <c r="K802" s="336" t="n">
        <f aca="false">+[4]data1cf!J802</f>
        <v>15237.6198237661</v>
      </c>
      <c r="L802" s="336" t="n">
        <f aca="false">+[4]data1cf!K802</f>
        <v>15156.5786496978</v>
      </c>
      <c r="M802" s="336" t="n">
        <f aca="false">+[4]data1cf!L802</f>
        <v>15229.502306286</v>
      </c>
      <c r="N802" s="336" t="n">
        <f aca="false">+[4]data1cf!M802</f>
        <v>15444.4887374074</v>
      </c>
      <c r="O802" s="336" t="n">
        <f aca="false">+[4]data1cf!N802</f>
        <v>15281.4694237955</v>
      </c>
      <c r="P802" s="336" t="n">
        <f aca="false">+[4]data1cf!O802</f>
        <v>15379.8033107438</v>
      </c>
      <c r="Q802" s="336" t="n">
        <f aca="false">+[4]data1cf!P802</f>
        <v>15451.6614410105</v>
      </c>
      <c r="R802" s="336" t="n">
        <f aca="false">+[4]data1cf!Q802</f>
        <v>1092.88720935347</v>
      </c>
      <c r="S802" s="336" t="n">
        <f aca="false">+[4]data1cf!R802</f>
        <v>0</v>
      </c>
      <c r="T802" s="336" t="n">
        <f aca="false">+[4]data1cf!S802</f>
        <v>0</v>
      </c>
      <c r="U802" s="336" t="n">
        <f aca="false">+[4]data1cf!T802</f>
        <v>0</v>
      </c>
      <c r="V802" s="336" t="n">
        <f aca="false">+[4]data1cf!U802</f>
        <v>0</v>
      </c>
      <c r="W802" s="336" t="n">
        <f aca="false">+[4]data1cf!V802</f>
        <v>0</v>
      </c>
      <c r="X802" s="336" t="n">
        <f aca="false">+[4]data1cf!W802</f>
        <v>0</v>
      </c>
      <c r="Y802" s="336" t="n">
        <f aca="false">+[4]data1cf!X802</f>
        <v>0</v>
      </c>
      <c r="Z802" s="336" t="n">
        <f aca="false">+[4]data1cf!Y802</f>
        <v>0</v>
      </c>
      <c r="AA802" s="336" t="n">
        <f aca="false">+[4]data1cf!Z802</f>
        <v>0</v>
      </c>
      <c r="AB802" s="336"/>
      <c r="AC802" s="337" t="n">
        <f aca="false">XNPV(0.1,B802:AA802,$B$1:$AA$1)</f>
        <v>23439.6063912387</v>
      </c>
      <c r="AD802" s="337" t="n">
        <f aca="false">SUMPRODUCT(B802:AA802,$B$1010:$AA$1010)</f>
        <v>56285.6184054385</v>
      </c>
      <c r="AE802" s="338" t="n">
        <f aca="false">SUMPRODUCT(B802:AA802,$B$1012:$AA$1012)</f>
        <v>55602.3784447804</v>
      </c>
      <c r="AF802" s="339" t="n">
        <f aca="false">XIRR(B802:AA802,$B$1:$AA$1)</f>
        <v>0.141536577853066</v>
      </c>
      <c r="AG802" s="340" t="n">
        <f aca="false">1-EXP(-(1/0.25)*(AD802/ABS($AD$1010)))</f>
        <v>0.985675699838999</v>
      </c>
    </row>
    <row r="803" customFormat="false" ht="12.75" hidden="false" customHeight="false" outlineLevel="0" collapsed="false">
      <c r="A803" s="331"/>
      <c r="B803" s="336" t="n">
        <f aca="false">+[4]data1cf!A803</f>
        <v>-98890.9614946186</v>
      </c>
      <c r="C803" s="336" t="n">
        <f aca="false">+[4]data1cf!B803</f>
        <v>15183.6766098485</v>
      </c>
      <c r="D803" s="336" t="n">
        <f aca="false">+[4]data1cf!C803</f>
        <v>16692.5430725841</v>
      </c>
      <c r="E803" s="336" t="n">
        <f aca="false">+[4]data1cf!D803</f>
        <v>16368.532626014</v>
      </c>
      <c r="F803" s="336" t="n">
        <f aca="false">+[4]data1cf!E803</f>
        <v>15905.3068600624</v>
      </c>
      <c r="G803" s="336" t="n">
        <f aca="false">+[4]data1cf!F803</f>
        <v>15570.9023795522</v>
      </c>
      <c r="H803" s="336" t="n">
        <f aca="false">+[4]data1cf!G803</f>
        <v>15425.6024203166</v>
      </c>
      <c r="I803" s="336" t="n">
        <f aca="false">+[4]data1cf!H803</f>
        <v>15104.0355505928</v>
      </c>
      <c r="J803" s="336" t="n">
        <f aca="false">+[4]data1cf!I803</f>
        <v>15117.7053396187</v>
      </c>
      <c r="K803" s="336" t="n">
        <f aca="false">+[4]data1cf!J803</f>
        <v>15297.2753625551</v>
      </c>
      <c r="L803" s="336" t="n">
        <f aca="false">+[4]data1cf!K803</f>
        <v>15257.5352856377</v>
      </c>
      <c r="M803" s="336" t="n">
        <f aca="false">+[4]data1cf!L803</f>
        <v>15347.0464933543</v>
      </c>
      <c r="N803" s="336" t="n">
        <f aca="false">+[4]data1cf!M803</f>
        <v>15375.8618965078</v>
      </c>
      <c r="O803" s="336" t="n">
        <f aca="false">+[4]data1cf!N803</f>
        <v>15290.1024321847</v>
      </c>
      <c r="P803" s="336" t="n">
        <f aca="false">+[4]data1cf!O803</f>
        <v>15400.3569947102</v>
      </c>
      <c r="Q803" s="336" t="n">
        <f aca="false">+[4]data1cf!P803</f>
        <v>15314.2609868686</v>
      </c>
      <c r="R803" s="336" t="n">
        <f aca="false">+[4]data1cf!Q803</f>
        <v>1134.23977195868</v>
      </c>
      <c r="S803" s="336" t="n">
        <f aca="false">+[4]data1cf!R803</f>
        <v>0</v>
      </c>
      <c r="T803" s="336" t="n">
        <f aca="false">+[4]data1cf!S803</f>
        <v>0</v>
      </c>
      <c r="U803" s="336" t="n">
        <f aca="false">+[4]data1cf!T803</f>
        <v>0</v>
      </c>
      <c r="V803" s="336" t="n">
        <f aca="false">+[4]data1cf!U803</f>
        <v>0</v>
      </c>
      <c r="W803" s="336" t="n">
        <f aca="false">+[4]data1cf!V803</f>
        <v>0</v>
      </c>
      <c r="X803" s="336" t="n">
        <f aca="false">+[4]data1cf!W803</f>
        <v>0</v>
      </c>
      <c r="Y803" s="336" t="n">
        <f aca="false">+[4]data1cf!X803</f>
        <v>0</v>
      </c>
      <c r="Z803" s="336" t="n">
        <f aca="false">+[4]data1cf!Y803</f>
        <v>0</v>
      </c>
      <c r="AA803" s="336" t="n">
        <f aca="false">+[4]data1cf!Z803</f>
        <v>0</v>
      </c>
      <c r="AB803" s="336"/>
      <c r="AC803" s="337" t="n">
        <f aca="false">XNPV(0.1,B803:AA803,$B$1:$AA$1)</f>
        <v>20041.5856837298</v>
      </c>
      <c r="AD803" s="337" t="n">
        <f aca="false">SUMPRODUCT(B803:AA803,$B$1010:$AA$1010)</f>
        <v>52916.9618743677</v>
      </c>
      <c r="AE803" s="338" t="n">
        <f aca="false">SUMPRODUCT(B803:AA803,$B$1012:$AA$1012)</f>
        <v>52233.1833735426</v>
      </c>
      <c r="AF803" s="339" t="n">
        <f aca="false">XIRR(B803:AA803,$B$1:$AA$1)</f>
        <v>0.134481084947094</v>
      </c>
      <c r="AG803" s="340" t="n">
        <f aca="false">1-EXP(-(1/0.25)*(AD803/ABS($AD$1010)))</f>
        <v>0.981531518738128</v>
      </c>
    </row>
    <row r="804" customFormat="false" ht="12.75" hidden="false" customHeight="false" outlineLevel="0" collapsed="false">
      <c r="A804" s="331"/>
      <c r="B804" s="336" t="n">
        <f aca="false">+[4]data1cf!A804</f>
        <v>-99652.9977653236</v>
      </c>
      <c r="C804" s="336" t="n">
        <f aca="false">+[4]data1cf!B804</f>
        <v>15429.8351276059</v>
      </c>
      <c r="D804" s="336" t="n">
        <f aca="false">+[4]data1cf!C804</f>
        <v>16765.1182270128</v>
      </c>
      <c r="E804" s="336" t="n">
        <f aca="false">+[4]data1cf!D804</f>
        <v>16395.9690127885</v>
      </c>
      <c r="F804" s="336" t="n">
        <f aca="false">+[4]data1cf!E804</f>
        <v>16082.6628234922</v>
      </c>
      <c r="G804" s="336" t="n">
        <f aca="false">+[4]data1cf!F804</f>
        <v>15710.6741725335</v>
      </c>
      <c r="H804" s="336" t="n">
        <f aca="false">+[4]data1cf!G804</f>
        <v>15609.9942152515</v>
      </c>
      <c r="I804" s="336" t="n">
        <f aca="false">+[4]data1cf!H804</f>
        <v>15238.1309821417</v>
      </c>
      <c r="J804" s="336" t="n">
        <f aca="false">+[4]data1cf!I804</f>
        <v>15336.275087341</v>
      </c>
      <c r="K804" s="336" t="n">
        <f aca="false">+[4]data1cf!J804</f>
        <v>15191.998503753</v>
      </c>
      <c r="L804" s="336" t="n">
        <f aca="false">+[4]data1cf!K804</f>
        <v>15346.7686599588</v>
      </c>
      <c r="M804" s="336" t="n">
        <f aca="false">+[4]data1cf!L804</f>
        <v>15204.5813020336</v>
      </c>
      <c r="N804" s="336" t="n">
        <f aca="false">+[4]data1cf!M804</f>
        <v>15187.3187070822</v>
      </c>
      <c r="O804" s="336" t="n">
        <f aca="false">+[4]data1cf!N804</f>
        <v>15377.2137724313</v>
      </c>
      <c r="P804" s="336" t="n">
        <f aca="false">+[4]data1cf!O804</f>
        <v>15620.3808148487</v>
      </c>
      <c r="Q804" s="336" t="n">
        <f aca="false">+[4]data1cf!P804</f>
        <v>15543.8841006322</v>
      </c>
      <c r="R804" s="336" t="n">
        <f aca="false">+[4]data1cf!Q804</f>
        <v>1142.98002316916</v>
      </c>
      <c r="S804" s="336" t="n">
        <f aca="false">+[4]data1cf!R804</f>
        <v>0</v>
      </c>
      <c r="T804" s="336" t="n">
        <f aca="false">+[4]data1cf!S804</f>
        <v>0</v>
      </c>
      <c r="U804" s="336" t="n">
        <f aca="false">+[4]data1cf!T804</f>
        <v>0</v>
      </c>
      <c r="V804" s="336" t="n">
        <f aca="false">+[4]data1cf!U804</f>
        <v>0</v>
      </c>
      <c r="W804" s="336" t="n">
        <f aca="false">+[4]data1cf!V804</f>
        <v>0</v>
      </c>
      <c r="X804" s="336" t="n">
        <f aca="false">+[4]data1cf!W804</f>
        <v>0</v>
      </c>
      <c r="Y804" s="336" t="n">
        <f aca="false">+[4]data1cf!X804</f>
        <v>0</v>
      </c>
      <c r="Z804" s="336" t="n">
        <f aca="false">+[4]data1cf!Y804</f>
        <v>0</v>
      </c>
      <c r="AA804" s="336" t="n">
        <f aca="false">+[4]data1cf!Z804</f>
        <v>0</v>
      </c>
      <c r="AB804" s="336"/>
      <c r="AC804" s="337" t="n">
        <f aca="false">XNPV(0.1,B804:AA804,$B$1:$AA$1)</f>
        <v>20086.2225871453</v>
      </c>
      <c r="AD804" s="337" t="n">
        <f aca="false">SUMPRODUCT(B804:AA804,$B$1010:$AA$1010)</f>
        <v>53139.9913315511</v>
      </c>
      <c r="AE804" s="338" t="n">
        <f aca="false">SUMPRODUCT(B804:AA804,$B$1012:$AA$1012)</f>
        <v>52452.6711104813</v>
      </c>
      <c r="AF804" s="339" t="n">
        <f aca="false">XIRR(B804:AA804,$B$1:$AA$1)</f>
        <v>0.134356749657002</v>
      </c>
      <c r="AG804" s="340" t="n">
        <f aca="false">1-EXP(-(1/0.25)*(AD804/ABS($AD$1010)))</f>
        <v>0.981839629709742</v>
      </c>
    </row>
    <row r="805" customFormat="false" ht="12.75" hidden="false" customHeight="false" outlineLevel="0" collapsed="false">
      <c r="A805" s="331"/>
      <c r="B805" s="336" t="n">
        <f aca="false">+[4]data1cf!A805</f>
        <v>-97753.1962390026</v>
      </c>
      <c r="C805" s="336" t="n">
        <f aca="false">+[4]data1cf!B805</f>
        <v>15238.8569739144</v>
      </c>
      <c r="D805" s="336" t="n">
        <f aca="false">+[4]data1cf!C805</f>
        <v>16725.4833487459</v>
      </c>
      <c r="E805" s="336" t="n">
        <f aca="false">+[4]data1cf!D805</f>
        <v>16340.3482532958</v>
      </c>
      <c r="F805" s="336" t="n">
        <f aca="false">+[4]data1cf!E805</f>
        <v>15869.7754835394</v>
      </c>
      <c r="G805" s="336" t="n">
        <f aca="false">+[4]data1cf!F805</f>
        <v>15836.9517441369</v>
      </c>
      <c r="H805" s="336" t="n">
        <f aca="false">+[4]data1cf!G805</f>
        <v>15349.4993828298</v>
      </c>
      <c r="I805" s="336" t="n">
        <f aca="false">+[4]data1cf!H805</f>
        <v>15220.4352080795</v>
      </c>
      <c r="J805" s="336" t="n">
        <f aca="false">+[4]data1cf!I805</f>
        <v>15317.1548070309</v>
      </c>
      <c r="K805" s="336" t="n">
        <f aca="false">+[4]data1cf!J805</f>
        <v>15243.2390012054</v>
      </c>
      <c r="L805" s="336" t="n">
        <f aca="false">+[4]data1cf!K805</f>
        <v>15480.0531515733</v>
      </c>
      <c r="M805" s="336" t="n">
        <f aca="false">+[4]data1cf!L805</f>
        <v>15344.0395181921</v>
      </c>
      <c r="N805" s="336" t="n">
        <f aca="false">+[4]data1cf!M805</f>
        <v>15418.3181363276</v>
      </c>
      <c r="O805" s="336" t="n">
        <f aca="false">+[4]data1cf!N805</f>
        <v>15295.9336731056</v>
      </c>
      <c r="P805" s="336" t="n">
        <f aca="false">+[4]data1cf!O805</f>
        <v>15276.5650219941</v>
      </c>
      <c r="Q805" s="336" t="n">
        <f aca="false">+[4]data1cf!P805</f>
        <v>15343.4329274227</v>
      </c>
      <c r="R805" s="336" t="n">
        <f aca="false">+[4]data1cf!Q805</f>
        <v>1121.19005958286</v>
      </c>
      <c r="S805" s="336" t="n">
        <f aca="false">+[4]data1cf!R805</f>
        <v>0</v>
      </c>
      <c r="T805" s="336" t="n">
        <f aca="false">+[4]data1cf!S805</f>
        <v>0</v>
      </c>
      <c r="U805" s="336" t="n">
        <f aca="false">+[4]data1cf!T805</f>
        <v>0</v>
      </c>
      <c r="V805" s="336" t="n">
        <f aca="false">+[4]data1cf!U805</f>
        <v>0</v>
      </c>
      <c r="W805" s="336" t="n">
        <f aca="false">+[4]data1cf!V805</f>
        <v>0</v>
      </c>
      <c r="X805" s="336" t="n">
        <f aca="false">+[4]data1cf!W805</f>
        <v>0</v>
      </c>
      <c r="Y805" s="336" t="n">
        <f aca="false">+[4]data1cf!X805</f>
        <v>0</v>
      </c>
      <c r="Z805" s="336" t="n">
        <f aca="false">+[4]data1cf!Y805</f>
        <v>0</v>
      </c>
      <c r="AA805" s="336" t="n">
        <f aca="false">+[4]data1cf!Z805</f>
        <v>0</v>
      </c>
      <c r="AB805" s="336"/>
      <c r="AC805" s="337" t="n">
        <f aca="false">XNPV(0.1,B805:AA805,$B$1:$AA$1)</f>
        <v>21534.7576990423</v>
      </c>
      <c r="AD805" s="337" t="n">
        <f aca="false">SUMPRODUCT(B805:AA805,$B$1010:$AA$1010)</f>
        <v>54509.6580445377</v>
      </c>
      <c r="AE805" s="338" t="n">
        <f aca="false">SUMPRODUCT(B805:AA805,$B$1012:$AA$1012)</f>
        <v>53824.0207590175</v>
      </c>
      <c r="AF805" s="339" t="n">
        <f aca="false">XIRR(B805:AA805,$B$1:$AA$1)</f>
        <v>0.137380029608134</v>
      </c>
      <c r="AG805" s="340" t="n">
        <f aca="false">1-EXP(-(1/0.25)*(AD805/ABS($AD$1010)))</f>
        <v>0.983622252118894</v>
      </c>
    </row>
    <row r="806" customFormat="false" ht="12.75" hidden="false" customHeight="false" outlineLevel="0" collapsed="false">
      <c r="A806" s="331"/>
      <c r="B806" s="336" t="n">
        <f aca="false">+[4]data1cf!A806</f>
        <v>-91811.8937120642</v>
      </c>
      <c r="C806" s="336" t="n">
        <f aca="false">+[4]data1cf!B806</f>
        <v>15033.0273127686</v>
      </c>
      <c r="D806" s="336" t="n">
        <f aca="false">+[4]data1cf!C806</f>
        <v>16515.5576378375</v>
      </c>
      <c r="E806" s="336" t="n">
        <f aca="false">+[4]data1cf!D806</f>
        <v>16201.2194903858</v>
      </c>
      <c r="F806" s="336" t="n">
        <f aca="false">+[4]data1cf!E806</f>
        <v>15820.4826181454</v>
      </c>
      <c r="G806" s="336" t="n">
        <f aca="false">+[4]data1cf!F806</f>
        <v>15644.6041658717</v>
      </c>
      <c r="H806" s="336" t="n">
        <f aca="false">+[4]data1cf!G806</f>
        <v>15320.7658355729</v>
      </c>
      <c r="I806" s="336" t="n">
        <f aca="false">+[4]data1cf!H806</f>
        <v>15155.2120558624</v>
      </c>
      <c r="J806" s="336" t="n">
        <f aca="false">+[4]data1cf!I806</f>
        <v>15216.2110637453</v>
      </c>
      <c r="K806" s="336" t="n">
        <f aca="false">+[4]data1cf!J806</f>
        <v>15101.036243356</v>
      </c>
      <c r="L806" s="336" t="n">
        <f aca="false">+[4]data1cf!K806</f>
        <v>15199.4551068573</v>
      </c>
      <c r="M806" s="336" t="n">
        <f aca="false">+[4]data1cf!L806</f>
        <v>15072.9752851824</v>
      </c>
      <c r="N806" s="336" t="n">
        <f aca="false">+[4]data1cf!M806</f>
        <v>15254.3747119069</v>
      </c>
      <c r="O806" s="336" t="n">
        <f aca="false">+[4]data1cf!N806</f>
        <v>15183.7700822997</v>
      </c>
      <c r="P806" s="336" t="n">
        <f aca="false">+[4]data1cf!O806</f>
        <v>15368.3519872404</v>
      </c>
      <c r="Q806" s="336" t="n">
        <f aca="false">+[4]data1cf!P806</f>
        <v>15346.8185210306</v>
      </c>
      <c r="R806" s="336" t="n">
        <f aca="false">+[4]data1cf!Q806</f>
        <v>1053.04569611989</v>
      </c>
      <c r="S806" s="336" t="n">
        <f aca="false">+[4]data1cf!R806</f>
        <v>0</v>
      </c>
      <c r="T806" s="336" t="n">
        <f aca="false">+[4]data1cf!S806</f>
        <v>0</v>
      </c>
      <c r="U806" s="336" t="n">
        <f aca="false">+[4]data1cf!T806</f>
        <v>0</v>
      </c>
      <c r="V806" s="336" t="n">
        <f aca="false">+[4]data1cf!U806</f>
        <v>0</v>
      </c>
      <c r="W806" s="336" t="n">
        <f aca="false">+[4]data1cf!V806</f>
        <v>0</v>
      </c>
      <c r="X806" s="336" t="n">
        <f aca="false">+[4]data1cf!W806</f>
        <v>0</v>
      </c>
      <c r="Y806" s="336" t="n">
        <f aca="false">+[4]data1cf!X806</f>
        <v>0</v>
      </c>
      <c r="Z806" s="336" t="n">
        <f aca="false">+[4]data1cf!Y806</f>
        <v>0</v>
      </c>
      <c r="AA806" s="336" t="n">
        <f aca="false">+[4]data1cf!Z806</f>
        <v>0</v>
      </c>
      <c r="AB806" s="336"/>
      <c r="AC806" s="337" t="n">
        <f aca="false">XNPV(0.1,B806:AA806,$B$1:$AA$1)</f>
        <v>26423.3759703074</v>
      </c>
      <c r="AD806" s="337" t="n">
        <f aca="false">SUMPRODUCT(B806:AA806,$B$1010:$AA$1010)</f>
        <v>59136.8456588046</v>
      </c>
      <c r="AE806" s="338" t="n">
        <f aca="false">SUMPRODUCT(B806:AA806,$B$1012:$AA$1012)</f>
        <v>58456.5680450585</v>
      </c>
      <c r="AF806" s="339" t="n">
        <f aca="false">XIRR(B806:AA806,$B$1:$AA$1)</f>
        <v>0.148289349110525</v>
      </c>
      <c r="AG806" s="340" t="n">
        <f aca="false">1-EXP(-(1/0.25)*(AD806/ABS($AD$1010)))</f>
        <v>0.988447746368765</v>
      </c>
    </row>
    <row r="807" customFormat="false" ht="12.75" hidden="false" customHeight="false" outlineLevel="0" collapsed="false">
      <c r="A807" s="331"/>
      <c r="B807" s="336" t="n">
        <f aca="false">+[4]data1cf!A807</f>
        <v>-96208.6401696916</v>
      </c>
      <c r="C807" s="336" t="n">
        <f aca="false">+[4]data1cf!B807</f>
        <v>15029.2408827055</v>
      </c>
      <c r="D807" s="336" t="n">
        <f aca="false">+[4]data1cf!C807</f>
        <v>16607.0088991468</v>
      </c>
      <c r="E807" s="336" t="n">
        <f aca="false">+[4]data1cf!D807</f>
        <v>16147.315718591</v>
      </c>
      <c r="F807" s="336" t="n">
        <f aca="false">+[4]data1cf!E807</f>
        <v>15846.0846522407</v>
      </c>
      <c r="G807" s="336" t="n">
        <f aca="false">+[4]data1cf!F807</f>
        <v>15433.3199179484</v>
      </c>
      <c r="H807" s="336" t="n">
        <f aca="false">+[4]data1cf!G807</f>
        <v>15420.2471545348</v>
      </c>
      <c r="I807" s="336" t="n">
        <f aca="false">+[4]data1cf!H807</f>
        <v>15383.0729310088</v>
      </c>
      <c r="J807" s="336" t="n">
        <f aca="false">+[4]data1cf!I807</f>
        <v>15104.06526581</v>
      </c>
      <c r="K807" s="336" t="n">
        <f aca="false">+[4]data1cf!J807</f>
        <v>15113.1914523643</v>
      </c>
      <c r="L807" s="336" t="n">
        <f aca="false">+[4]data1cf!K807</f>
        <v>15366.4379455279</v>
      </c>
      <c r="M807" s="336" t="n">
        <f aca="false">+[4]data1cf!L807</f>
        <v>15372.3038045464</v>
      </c>
      <c r="N807" s="336" t="n">
        <f aca="false">+[4]data1cf!M807</f>
        <v>15387.1663143973</v>
      </c>
      <c r="O807" s="336" t="n">
        <f aca="false">+[4]data1cf!N807</f>
        <v>15299.659560262</v>
      </c>
      <c r="P807" s="336" t="n">
        <f aca="false">+[4]data1cf!O807</f>
        <v>15336.0079081945</v>
      </c>
      <c r="Q807" s="336" t="n">
        <f aca="false">+[4]data1cf!P807</f>
        <v>15220.8155188396</v>
      </c>
      <c r="R807" s="336" t="n">
        <f aca="false">+[4]data1cf!Q807</f>
        <v>1103.47461929029</v>
      </c>
      <c r="S807" s="336" t="n">
        <f aca="false">+[4]data1cf!R807</f>
        <v>0</v>
      </c>
      <c r="T807" s="336" t="n">
        <f aca="false">+[4]data1cf!S807</f>
        <v>0</v>
      </c>
      <c r="U807" s="336" t="n">
        <f aca="false">+[4]data1cf!T807</f>
        <v>0</v>
      </c>
      <c r="V807" s="336" t="n">
        <f aca="false">+[4]data1cf!U807</f>
        <v>0</v>
      </c>
      <c r="W807" s="336" t="n">
        <f aca="false">+[4]data1cf!V807</f>
        <v>0</v>
      </c>
      <c r="X807" s="336" t="n">
        <f aca="false">+[4]data1cf!W807</f>
        <v>0</v>
      </c>
      <c r="Y807" s="336" t="n">
        <f aca="false">+[4]data1cf!X807</f>
        <v>0</v>
      </c>
      <c r="Z807" s="336" t="n">
        <f aca="false">+[4]data1cf!Y807</f>
        <v>0</v>
      </c>
      <c r="AA807" s="336" t="n">
        <f aca="false">+[4]data1cf!Z807</f>
        <v>0</v>
      </c>
      <c r="AB807" s="336"/>
      <c r="AC807" s="337" t="n">
        <f aca="false">XNPV(0.1,B807:AA807,$B$1:$AA$1)</f>
        <v>22287.7429013414</v>
      </c>
      <c r="AD807" s="337" t="n">
        <f aca="false">SUMPRODUCT(B807:AA807,$B$1010:$AA$1010)</f>
        <v>55113.540844308</v>
      </c>
      <c r="AE807" s="338" t="n">
        <f aca="false">SUMPRODUCT(B807:AA807,$B$1012:$AA$1012)</f>
        <v>54430.7854451934</v>
      </c>
      <c r="AF807" s="339" t="n">
        <f aca="false">XIRR(B807:AA807,$B$1:$AA$1)</f>
        <v>0.139145056306109</v>
      </c>
      <c r="AG807" s="340" t="n">
        <f aca="false">1-EXP(-(1/0.25)*(AD807/ABS($AD$1010)))</f>
        <v>0.984351566219718</v>
      </c>
    </row>
    <row r="808" customFormat="false" ht="12.75" hidden="false" customHeight="false" outlineLevel="0" collapsed="false">
      <c r="A808" s="331"/>
      <c r="B808" s="336" t="n">
        <f aca="false">+[4]data1cf!A808</f>
        <v>-99917.7973667336</v>
      </c>
      <c r="C808" s="336" t="n">
        <f aca="false">+[4]data1cf!B808</f>
        <v>15272.4668128093</v>
      </c>
      <c r="D808" s="336" t="n">
        <f aca="false">+[4]data1cf!C808</f>
        <v>16739.6176501116</v>
      </c>
      <c r="E808" s="336" t="n">
        <f aca="false">+[4]data1cf!D808</f>
        <v>16405.8217861325</v>
      </c>
      <c r="F808" s="336" t="n">
        <f aca="false">+[4]data1cf!E808</f>
        <v>15932.5057679279</v>
      </c>
      <c r="G808" s="336" t="n">
        <f aca="false">+[4]data1cf!F808</f>
        <v>15841.4993145328</v>
      </c>
      <c r="H808" s="336" t="n">
        <f aca="false">+[4]data1cf!G808</f>
        <v>15404.6148698052</v>
      </c>
      <c r="I808" s="336" t="n">
        <f aca="false">+[4]data1cf!H808</f>
        <v>15421.7595763455</v>
      </c>
      <c r="J808" s="336" t="n">
        <f aca="false">+[4]data1cf!I808</f>
        <v>15184.9747175811</v>
      </c>
      <c r="K808" s="336" t="n">
        <f aca="false">+[4]data1cf!J808</f>
        <v>15409.2109792948</v>
      </c>
      <c r="L808" s="336" t="n">
        <f aca="false">+[4]data1cf!K808</f>
        <v>15445.1159935281</v>
      </c>
      <c r="M808" s="336" t="n">
        <f aca="false">+[4]data1cf!L808</f>
        <v>15437.9674466465</v>
      </c>
      <c r="N808" s="336" t="n">
        <f aca="false">+[4]data1cf!M808</f>
        <v>15319.0674574838</v>
      </c>
      <c r="O808" s="336" t="n">
        <f aca="false">+[4]data1cf!N808</f>
        <v>15321.9748359754</v>
      </c>
      <c r="P808" s="336" t="n">
        <f aca="false">+[4]data1cf!O808</f>
        <v>15427.5697011045</v>
      </c>
      <c r="Q808" s="336" t="n">
        <f aca="false">+[4]data1cf!P808</f>
        <v>15430.4497792636</v>
      </c>
      <c r="R808" s="336" t="n">
        <f aca="false">+[4]data1cf!Q808</f>
        <v>1146.01716867749</v>
      </c>
      <c r="S808" s="336" t="n">
        <f aca="false">+[4]data1cf!R808</f>
        <v>0</v>
      </c>
      <c r="T808" s="336" t="n">
        <f aca="false">+[4]data1cf!S808</f>
        <v>0</v>
      </c>
      <c r="U808" s="336" t="n">
        <f aca="false">+[4]data1cf!T808</f>
        <v>0</v>
      </c>
      <c r="V808" s="336" t="n">
        <f aca="false">+[4]data1cf!U808</f>
        <v>0</v>
      </c>
      <c r="W808" s="336" t="n">
        <f aca="false">+[4]data1cf!V808</f>
        <v>0</v>
      </c>
      <c r="X808" s="336" t="n">
        <f aca="false">+[4]data1cf!W808</f>
        <v>0</v>
      </c>
      <c r="Y808" s="336" t="n">
        <f aca="false">+[4]data1cf!X808</f>
        <v>0</v>
      </c>
      <c r="Z808" s="336" t="n">
        <f aca="false">+[4]data1cf!Y808</f>
        <v>0</v>
      </c>
      <c r="AA808" s="336" t="n">
        <f aca="false">+[4]data1cf!Z808</f>
        <v>0</v>
      </c>
      <c r="AB808" s="336"/>
      <c r="AC808" s="337" t="n">
        <f aca="false">XNPV(0.1,B808:AA808,$B$1:$AA$1)</f>
        <v>19711.6014979903</v>
      </c>
      <c r="AD808" s="337" t="n">
        <f aca="false">SUMPRODUCT(B808:AA808,$B$1010:$AA$1010)</f>
        <v>52788.3223018319</v>
      </c>
      <c r="AE808" s="338" t="n">
        <f aca="false">SUMPRODUCT(B808:AA808,$B$1012:$AA$1012)</f>
        <v>52100.5026999965</v>
      </c>
      <c r="AF808" s="339" t="n">
        <f aca="false">XIRR(B808:AA808,$B$1:$AA$1)</f>
        <v>0.13358652756094</v>
      </c>
      <c r="AG808" s="340" t="n">
        <f aca="false">1-EXP(-(1/0.25)*(AD808/ABS($AD$1010)))</f>
        <v>0.981351434179567</v>
      </c>
    </row>
    <row r="809" customFormat="false" ht="12.75" hidden="false" customHeight="false" outlineLevel="0" collapsed="false">
      <c r="A809" s="331"/>
      <c r="B809" s="336" t="n">
        <f aca="false">+[4]data1cf!A809</f>
        <v>-93223.8419855311</v>
      </c>
      <c r="C809" s="336" t="n">
        <f aca="false">+[4]data1cf!B809</f>
        <v>15098.9939523027</v>
      </c>
      <c r="D809" s="336" t="n">
        <f aca="false">+[4]data1cf!C809</f>
        <v>16500.0523103722</v>
      </c>
      <c r="E809" s="336" t="n">
        <f aca="false">+[4]data1cf!D809</f>
        <v>16304.8291339526</v>
      </c>
      <c r="F809" s="336" t="n">
        <f aca="false">+[4]data1cf!E809</f>
        <v>15799.6487925433</v>
      </c>
      <c r="G809" s="336" t="n">
        <f aca="false">+[4]data1cf!F809</f>
        <v>15681.7734697978</v>
      </c>
      <c r="H809" s="336" t="n">
        <f aca="false">+[4]data1cf!G809</f>
        <v>15137.9016411121</v>
      </c>
      <c r="I809" s="336" t="n">
        <f aca="false">+[4]data1cf!H809</f>
        <v>15019.4545611384</v>
      </c>
      <c r="J809" s="336" t="n">
        <f aca="false">+[4]data1cf!I809</f>
        <v>15274.6093380259</v>
      </c>
      <c r="K809" s="336" t="n">
        <f aca="false">+[4]data1cf!J809</f>
        <v>15292.6812743177</v>
      </c>
      <c r="L809" s="336" t="n">
        <f aca="false">+[4]data1cf!K809</f>
        <v>15254.8534374805</v>
      </c>
      <c r="M809" s="336" t="n">
        <f aca="false">+[4]data1cf!L809</f>
        <v>15256.7042079286</v>
      </c>
      <c r="N809" s="336" t="n">
        <f aca="false">+[4]data1cf!M809</f>
        <v>15034.4859967848</v>
      </c>
      <c r="O809" s="336" t="n">
        <f aca="false">+[4]data1cf!N809</f>
        <v>15230.038078798</v>
      </c>
      <c r="P809" s="336" t="n">
        <f aca="false">+[4]data1cf!O809</f>
        <v>15414.9732488003</v>
      </c>
      <c r="Q809" s="336" t="n">
        <f aca="false">+[4]data1cf!P809</f>
        <v>15138.56345343</v>
      </c>
      <c r="R809" s="336" t="n">
        <f aca="false">+[4]data1cf!Q809</f>
        <v>1069.24017803725</v>
      </c>
      <c r="S809" s="336" t="n">
        <f aca="false">+[4]data1cf!R809</f>
        <v>0</v>
      </c>
      <c r="T809" s="336" t="n">
        <f aca="false">+[4]data1cf!S809</f>
        <v>0</v>
      </c>
      <c r="U809" s="336" t="n">
        <f aca="false">+[4]data1cf!T809</f>
        <v>0</v>
      </c>
      <c r="V809" s="336" t="n">
        <f aca="false">+[4]data1cf!U809</f>
        <v>0</v>
      </c>
      <c r="W809" s="336" t="n">
        <f aca="false">+[4]data1cf!V809</f>
        <v>0</v>
      </c>
      <c r="X809" s="336" t="n">
        <f aca="false">+[4]data1cf!W809</f>
        <v>0</v>
      </c>
      <c r="Y809" s="336" t="n">
        <f aca="false">+[4]data1cf!X809</f>
        <v>0</v>
      </c>
      <c r="Z809" s="336" t="n">
        <f aca="false">+[4]data1cf!Y809</f>
        <v>0</v>
      </c>
      <c r="AA809" s="336" t="n">
        <f aca="false">+[4]data1cf!Z809</f>
        <v>0</v>
      </c>
      <c r="AB809" s="336"/>
      <c r="AC809" s="337" t="n">
        <f aca="false">XNPV(0.1,B809:AA809,$B$1:$AA$1)</f>
        <v>25075.9751298225</v>
      </c>
      <c r="AD809" s="337" t="n">
        <f aca="false">SUMPRODUCT(B809:AA809,$B$1010:$AA$1010)</f>
        <v>57784.3131492142</v>
      </c>
      <c r="AE809" s="338" t="n">
        <f aca="false">SUMPRODUCT(B809:AA809,$B$1012:$AA$1012)</f>
        <v>57104.1962247289</v>
      </c>
      <c r="AF809" s="339" t="n">
        <f aca="false">XIRR(B809:AA809,$B$1:$AA$1)</f>
        <v>0.14529194380181</v>
      </c>
      <c r="AG809" s="340" t="n">
        <f aca="false">1-EXP(-(1/0.25)*(AD809/ABS($AD$1010)))</f>
        <v>0.987206896481475</v>
      </c>
    </row>
    <row r="810" customFormat="false" ht="12.75" hidden="false" customHeight="false" outlineLevel="0" collapsed="false">
      <c r="A810" s="331"/>
      <c r="B810" s="336" t="n">
        <f aca="false">+[4]data1cf!A810</f>
        <v>-94153.6312383197</v>
      </c>
      <c r="C810" s="336" t="n">
        <f aca="false">+[4]data1cf!B810</f>
        <v>15157.8031228509</v>
      </c>
      <c r="D810" s="336" t="n">
        <f aca="false">+[4]data1cf!C810</f>
        <v>16574.1842309805</v>
      </c>
      <c r="E810" s="336" t="n">
        <f aca="false">+[4]data1cf!D810</f>
        <v>16155.4277156004</v>
      </c>
      <c r="F810" s="336" t="n">
        <f aca="false">+[4]data1cf!E810</f>
        <v>15871.5138238989</v>
      </c>
      <c r="G810" s="336" t="n">
        <f aca="false">+[4]data1cf!F810</f>
        <v>15591.4813375541</v>
      </c>
      <c r="H810" s="336" t="n">
        <f aca="false">+[4]data1cf!G810</f>
        <v>15065.9219376123</v>
      </c>
      <c r="I810" s="336" t="n">
        <f aca="false">+[4]data1cf!H810</f>
        <v>15209.9604192075</v>
      </c>
      <c r="J810" s="336" t="n">
        <f aca="false">+[4]data1cf!I810</f>
        <v>15183.1396713996</v>
      </c>
      <c r="K810" s="336" t="n">
        <f aca="false">+[4]data1cf!J810</f>
        <v>15220.519159307</v>
      </c>
      <c r="L810" s="336" t="n">
        <f aca="false">+[4]data1cf!K810</f>
        <v>15127.5961921724</v>
      </c>
      <c r="M810" s="336" t="n">
        <f aca="false">+[4]data1cf!L810</f>
        <v>15219.7292611216</v>
      </c>
      <c r="N810" s="336" t="n">
        <f aca="false">+[4]data1cf!M810</f>
        <v>15144.1203083124</v>
      </c>
      <c r="O810" s="336" t="n">
        <f aca="false">+[4]data1cf!N810</f>
        <v>15029.067713313</v>
      </c>
      <c r="P810" s="336" t="n">
        <f aca="false">+[4]data1cf!O810</f>
        <v>15215.8485789883</v>
      </c>
      <c r="Q810" s="336" t="n">
        <f aca="false">+[4]data1cf!P810</f>
        <v>15597.893035702</v>
      </c>
      <c r="R810" s="336" t="n">
        <f aca="false">+[4]data1cf!Q810</f>
        <v>1079.90448885103</v>
      </c>
      <c r="S810" s="336" t="n">
        <f aca="false">+[4]data1cf!R810</f>
        <v>0</v>
      </c>
      <c r="T810" s="336" t="n">
        <f aca="false">+[4]data1cf!S810</f>
        <v>0</v>
      </c>
      <c r="U810" s="336" t="n">
        <f aca="false">+[4]data1cf!T810</f>
        <v>0</v>
      </c>
      <c r="V810" s="336" t="n">
        <f aca="false">+[4]data1cf!U810</f>
        <v>0</v>
      </c>
      <c r="W810" s="336" t="n">
        <f aca="false">+[4]data1cf!V810</f>
        <v>0</v>
      </c>
      <c r="X810" s="336" t="n">
        <f aca="false">+[4]data1cf!W810</f>
        <v>0</v>
      </c>
      <c r="Y810" s="336" t="n">
        <f aca="false">+[4]data1cf!X810</f>
        <v>0</v>
      </c>
      <c r="Z810" s="336" t="n">
        <f aca="false">+[4]data1cf!Y810</f>
        <v>0</v>
      </c>
      <c r="AA810" s="336" t="n">
        <f aca="false">+[4]data1cf!Z810</f>
        <v>0</v>
      </c>
      <c r="AB810" s="336"/>
      <c r="AC810" s="337" t="n">
        <f aca="false">XNPV(0.1,B810:AA810,$B$1:$AA$1)</f>
        <v>24100.1107874023</v>
      </c>
      <c r="AD810" s="337" t="n">
        <f aca="false">SUMPRODUCT(B810:AA810,$B$1010:$AA$1010)</f>
        <v>56789.3616604697</v>
      </c>
      <c r="AE810" s="338" t="n">
        <f aca="false">SUMPRODUCT(B810:AA810,$B$1012:$AA$1012)</f>
        <v>56109.5283796822</v>
      </c>
      <c r="AF810" s="339" t="n">
        <f aca="false">XIRR(B810:AA810,$B$1:$AA$1)</f>
        <v>0.14319953724989</v>
      </c>
      <c r="AG810" s="340" t="n">
        <f aca="false">1-EXP(-(1/0.25)*(AD810/ABS($AD$1010)))</f>
        <v>0.986209795808054</v>
      </c>
    </row>
    <row r="811" customFormat="false" ht="12.75" hidden="false" customHeight="false" outlineLevel="0" collapsed="false">
      <c r="A811" s="331"/>
      <c r="B811" s="336" t="n">
        <f aca="false">+[4]data1cf!A811</f>
        <v>-94114.0745756375</v>
      </c>
      <c r="C811" s="336" t="n">
        <f aca="false">+[4]data1cf!B811</f>
        <v>15489.5463741777</v>
      </c>
      <c r="D811" s="336" t="n">
        <f aca="false">+[4]data1cf!C811</f>
        <v>16629.9818963466</v>
      </c>
      <c r="E811" s="336" t="n">
        <f aca="false">+[4]data1cf!D811</f>
        <v>16218.9743849143</v>
      </c>
      <c r="F811" s="336" t="n">
        <f aca="false">+[4]data1cf!E811</f>
        <v>15877.7254273801</v>
      </c>
      <c r="G811" s="336" t="n">
        <f aca="false">+[4]data1cf!F811</f>
        <v>15478.3481042515</v>
      </c>
      <c r="H811" s="336" t="n">
        <f aca="false">+[4]data1cf!G811</f>
        <v>15494.336496978</v>
      </c>
      <c r="I811" s="336" t="n">
        <f aca="false">+[4]data1cf!H811</f>
        <v>15131.0375170054</v>
      </c>
      <c r="J811" s="336" t="n">
        <f aca="false">+[4]data1cf!I811</f>
        <v>14974.8758579349</v>
      </c>
      <c r="K811" s="336" t="n">
        <f aca="false">+[4]data1cf!J811</f>
        <v>14968.5911608647</v>
      </c>
      <c r="L811" s="336" t="n">
        <f aca="false">+[4]data1cf!K811</f>
        <v>15216.1702699667</v>
      </c>
      <c r="M811" s="336" t="n">
        <f aca="false">+[4]data1cf!L811</f>
        <v>15102.2447641765</v>
      </c>
      <c r="N811" s="336" t="n">
        <f aca="false">+[4]data1cf!M811</f>
        <v>15151.2975463131</v>
      </c>
      <c r="O811" s="336" t="n">
        <f aca="false">+[4]data1cf!N811</f>
        <v>15231.9189478298</v>
      </c>
      <c r="P811" s="336" t="n">
        <f aca="false">+[4]data1cf!O811</f>
        <v>15279.834069153</v>
      </c>
      <c r="Q811" s="336" t="n">
        <f aca="false">+[4]data1cf!P811</f>
        <v>15117.3841977768</v>
      </c>
      <c r="R811" s="336" t="n">
        <f aca="false">+[4]data1cf!Q811</f>
        <v>1079.45078975273</v>
      </c>
      <c r="S811" s="336" t="n">
        <f aca="false">+[4]data1cf!R811</f>
        <v>0</v>
      </c>
      <c r="T811" s="336" t="n">
        <f aca="false">+[4]data1cf!S811</f>
        <v>0</v>
      </c>
      <c r="U811" s="336" t="n">
        <f aca="false">+[4]data1cf!T811</f>
        <v>0</v>
      </c>
      <c r="V811" s="336" t="n">
        <f aca="false">+[4]data1cf!U811</f>
        <v>0</v>
      </c>
      <c r="W811" s="336" t="n">
        <f aca="false">+[4]data1cf!V811</f>
        <v>0</v>
      </c>
      <c r="X811" s="336" t="n">
        <f aca="false">+[4]data1cf!W811</f>
        <v>0</v>
      </c>
      <c r="Y811" s="336" t="n">
        <f aca="false">+[4]data1cf!X811</f>
        <v>0</v>
      </c>
      <c r="Z811" s="336" t="n">
        <f aca="false">+[4]data1cf!Y811</f>
        <v>0</v>
      </c>
      <c r="AA811" s="336" t="n">
        <f aca="false">+[4]data1cf!Z811</f>
        <v>0</v>
      </c>
      <c r="AB811" s="336"/>
      <c r="AC811" s="337" t="n">
        <f aca="false">XNPV(0.1,B811:AA811,$B$1:$AA$1)</f>
        <v>24422.2278493656</v>
      </c>
      <c r="AD811" s="337" t="n">
        <f aca="false">SUMPRODUCT(B811:AA811,$B$1010:$AA$1010)</f>
        <v>57058.9094713502</v>
      </c>
      <c r="AE811" s="338" t="n">
        <f aca="false">SUMPRODUCT(B811:AA811,$B$1012:$AA$1012)</f>
        <v>56380.5114663272</v>
      </c>
      <c r="AF811" s="339" t="n">
        <f aca="false">XIRR(B811:AA811,$B$1:$AA$1)</f>
        <v>0.143967528586596</v>
      </c>
      <c r="AG811" s="340" t="n">
        <f aca="false">1-EXP(-(1/0.25)*(AD811/ABS($AD$1010)))</f>
        <v>0.986487358214174</v>
      </c>
    </row>
    <row r="812" customFormat="false" ht="12.75" hidden="false" customHeight="false" outlineLevel="0" collapsed="false">
      <c r="A812" s="331"/>
      <c r="B812" s="336" t="n">
        <f aca="false">+[4]data1cf!A812</f>
        <v>-106270.683825161</v>
      </c>
      <c r="C812" s="336" t="n">
        <f aca="false">+[4]data1cf!B812</f>
        <v>15358.8465361658</v>
      </c>
      <c r="D812" s="336" t="n">
        <f aca="false">+[4]data1cf!C812</f>
        <v>17121.7409068641</v>
      </c>
      <c r="E812" s="336" t="n">
        <f aca="false">+[4]data1cf!D812</f>
        <v>16703.7687060351</v>
      </c>
      <c r="F812" s="336" t="n">
        <f aca="false">+[4]data1cf!E812</f>
        <v>16344.9112415109</v>
      </c>
      <c r="G812" s="336" t="n">
        <f aca="false">+[4]data1cf!F812</f>
        <v>15919.8808309868</v>
      </c>
      <c r="H812" s="336" t="n">
        <f aca="false">+[4]data1cf!G812</f>
        <v>15480.7649610057</v>
      </c>
      <c r="I812" s="336" t="n">
        <f aca="false">+[4]data1cf!H812</f>
        <v>15503.5699874647</v>
      </c>
      <c r="J812" s="336" t="n">
        <f aca="false">+[4]data1cf!I812</f>
        <v>15496.5443241323</v>
      </c>
      <c r="K812" s="336" t="n">
        <f aca="false">+[4]data1cf!J812</f>
        <v>15421.7410625394</v>
      </c>
      <c r="L812" s="336" t="n">
        <f aca="false">+[4]data1cf!K812</f>
        <v>15400.1825503383</v>
      </c>
      <c r="M812" s="336" t="n">
        <f aca="false">+[4]data1cf!L812</f>
        <v>15587.2693179406</v>
      </c>
      <c r="N812" s="336" t="n">
        <f aca="false">+[4]data1cf!M812</f>
        <v>15791.5341278442</v>
      </c>
      <c r="O812" s="336" t="n">
        <f aca="false">+[4]data1cf!N812</f>
        <v>15809.9401478781</v>
      </c>
      <c r="P812" s="336" t="n">
        <f aca="false">+[4]data1cf!O812</f>
        <v>15442.5882878758</v>
      </c>
      <c r="Q812" s="336" t="n">
        <f aca="false">+[4]data1cf!P812</f>
        <v>15630.5354557558</v>
      </c>
      <c r="R812" s="336" t="n">
        <f aca="false">+[4]data1cf!Q812</f>
        <v>1218.88223520106</v>
      </c>
      <c r="S812" s="336" t="n">
        <f aca="false">+[4]data1cf!R812</f>
        <v>0</v>
      </c>
      <c r="T812" s="336" t="n">
        <f aca="false">+[4]data1cf!S812</f>
        <v>0</v>
      </c>
      <c r="U812" s="336" t="n">
        <f aca="false">+[4]data1cf!T812</f>
        <v>0</v>
      </c>
      <c r="V812" s="336" t="n">
        <f aca="false">+[4]data1cf!U812</f>
        <v>0</v>
      </c>
      <c r="W812" s="336" t="n">
        <f aca="false">+[4]data1cf!V812</f>
        <v>0</v>
      </c>
      <c r="X812" s="336" t="n">
        <f aca="false">+[4]data1cf!W812</f>
        <v>0</v>
      </c>
      <c r="Y812" s="336" t="n">
        <f aca="false">+[4]data1cf!X812</f>
        <v>0</v>
      </c>
      <c r="Z812" s="336" t="n">
        <f aca="false">+[4]data1cf!Y812</f>
        <v>0</v>
      </c>
      <c r="AA812" s="336" t="n">
        <f aca="false">+[4]data1cf!Z812</f>
        <v>0</v>
      </c>
      <c r="AB812" s="336"/>
      <c r="AC812" s="337" t="n">
        <f aca="false">XNPV(0.1,B812:AA812,$B$1:$AA$1)</f>
        <v>14936.8042185826</v>
      </c>
      <c r="AD812" s="337" t="n">
        <f aca="false">SUMPRODUCT(B812:AA812,$B$1010:$AA$1010)</f>
        <v>48436.9067645153</v>
      </c>
      <c r="AE812" s="338" t="n">
        <f aca="false">SUMPRODUCT(B812:AA812,$B$1012:$AA$1012)</f>
        <v>47740.1953770593</v>
      </c>
      <c r="AF812" s="339" t="n">
        <f aca="false">XIRR(B812:AA812,$B$1:$AA$1)</f>
        <v>0.124164876269107</v>
      </c>
      <c r="AG812" s="340" t="n">
        <f aca="false">1-EXP(-(1/0.25)*(AD812/ABS($AD$1010)))</f>
        <v>0.974106034631864</v>
      </c>
    </row>
    <row r="813" customFormat="false" ht="12.75" hidden="false" customHeight="false" outlineLevel="0" collapsed="false">
      <c r="A813" s="331"/>
      <c r="B813" s="336" t="n">
        <f aca="false">+[4]data1cf!A813</f>
        <v>-101704.277189776</v>
      </c>
      <c r="C813" s="336" t="n">
        <f aca="false">+[4]data1cf!B813</f>
        <v>15128.396895622</v>
      </c>
      <c r="D813" s="336" t="n">
        <f aca="false">+[4]data1cf!C813</f>
        <v>17003.1246291271</v>
      </c>
      <c r="E813" s="336" t="n">
        <f aca="false">+[4]data1cf!D813</f>
        <v>16327.4345394789</v>
      </c>
      <c r="F813" s="336" t="n">
        <f aca="false">+[4]data1cf!E813</f>
        <v>16196.5968762486</v>
      </c>
      <c r="G813" s="336" t="n">
        <f aca="false">+[4]data1cf!F813</f>
        <v>15894.0748637641</v>
      </c>
      <c r="H813" s="336" t="n">
        <f aca="false">+[4]data1cf!G813</f>
        <v>15509.1310487305</v>
      </c>
      <c r="I813" s="336" t="n">
        <f aca="false">+[4]data1cf!H813</f>
        <v>15295.6483365318</v>
      </c>
      <c r="J813" s="336" t="n">
        <f aca="false">+[4]data1cf!I813</f>
        <v>15480.6438430028</v>
      </c>
      <c r="K813" s="336" t="n">
        <f aca="false">+[4]data1cf!J813</f>
        <v>15385.9105304017</v>
      </c>
      <c r="L813" s="336" t="n">
        <f aca="false">+[4]data1cf!K813</f>
        <v>15234.2530329864</v>
      </c>
      <c r="M813" s="336" t="n">
        <f aca="false">+[4]data1cf!L813</f>
        <v>15552.3669781497</v>
      </c>
      <c r="N813" s="336" t="n">
        <f aca="false">+[4]data1cf!M813</f>
        <v>15302.182462582</v>
      </c>
      <c r="O813" s="336" t="n">
        <f aca="false">+[4]data1cf!N813</f>
        <v>15474.9498955457</v>
      </c>
      <c r="P813" s="336" t="n">
        <f aca="false">+[4]data1cf!O813</f>
        <v>15502.2668794406</v>
      </c>
      <c r="Q813" s="336" t="n">
        <f aca="false">+[4]data1cf!P813</f>
        <v>15508.175844747</v>
      </c>
      <c r="R813" s="336" t="n">
        <f aca="false">+[4]data1cf!Q813</f>
        <v>1166.50737765586</v>
      </c>
      <c r="S813" s="336" t="n">
        <f aca="false">+[4]data1cf!R813</f>
        <v>0</v>
      </c>
      <c r="T813" s="336" t="n">
        <f aca="false">+[4]data1cf!S813</f>
        <v>0</v>
      </c>
      <c r="U813" s="336" t="n">
        <f aca="false">+[4]data1cf!T813</f>
        <v>0</v>
      </c>
      <c r="V813" s="336" t="n">
        <f aca="false">+[4]data1cf!U813</f>
        <v>0</v>
      </c>
      <c r="W813" s="336" t="n">
        <f aca="false">+[4]data1cf!V813</f>
        <v>0</v>
      </c>
      <c r="X813" s="336" t="n">
        <f aca="false">+[4]data1cf!W813</f>
        <v>0</v>
      </c>
      <c r="Y813" s="336" t="n">
        <f aca="false">+[4]data1cf!X813</f>
        <v>0</v>
      </c>
      <c r="Z813" s="336" t="n">
        <f aca="false">+[4]data1cf!Y813</f>
        <v>0</v>
      </c>
      <c r="AA813" s="336" t="n">
        <f aca="false">+[4]data1cf!Z813</f>
        <v>0</v>
      </c>
      <c r="AB813" s="336"/>
      <c r="AC813" s="337" t="n">
        <f aca="false">XNPV(0.1,B813:AA813,$B$1:$AA$1)</f>
        <v>18328.6482090407</v>
      </c>
      <c r="AD813" s="337" t="n">
        <f aca="false">SUMPRODUCT(B813:AA813,$B$1010:$AA$1010)</f>
        <v>51527.3849227672</v>
      </c>
      <c r="AE813" s="338" t="n">
        <f aca="false">SUMPRODUCT(B813:AA813,$B$1012:$AA$1012)</f>
        <v>50837.0874600247</v>
      </c>
      <c r="AF813" s="339" t="n">
        <f aca="false">XIRR(B813:AA813,$B$1:$AA$1)</f>
        <v>0.130757620569261</v>
      </c>
      <c r="AG813" s="340" t="n">
        <f aca="false">1-EXP(-(1/0.25)*(AD813/ABS($AD$1010)))</f>
        <v>0.979490552355423</v>
      </c>
    </row>
    <row r="814" customFormat="false" ht="12.75" hidden="false" customHeight="false" outlineLevel="0" collapsed="false">
      <c r="A814" s="331"/>
      <c r="B814" s="336" t="n">
        <f aca="false">+[4]data1cf!A814</f>
        <v>-96230.0163615635</v>
      </c>
      <c r="C814" s="336" t="n">
        <f aca="false">+[4]data1cf!B814</f>
        <v>15221.189782765</v>
      </c>
      <c r="D814" s="336" t="n">
        <f aca="false">+[4]data1cf!C814</f>
        <v>16734.1396458944</v>
      </c>
      <c r="E814" s="336" t="n">
        <f aca="false">+[4]data1cf!D814</f>
        <v>16223.7359150722</v>
      </c>
      <c r="F814" s="336" t="n">
        <f aca="false">+[4]data1cf!E814</f>
        <v>15847.5694112678</v>
      </c>
      <c r="G814" s="336" t="n">
        <f aca="false">+[4]data1cf!F814</f>
        <v>15779.617525845</v>
      </c>
      <c r="H814" s="336" t="n">
        <f aca="false">+[4]data1cf!G814</f>
        <v>15457.7915604239</v>
      </c>
      <c r="I814" s="336" t="n">
        <f aca="false">+[4]data1cf!H814</f>
        <v>15419.7163002959</v>
      </c>
      <c r="J814" s="336" t="n">
        <f aca="false">+[4]data1cf!I814</f>
        <v>15205.4851784567</v>
      </c>
      <c r="K814" s="336" t="n">
        <f aca="false">+[4]data1cf!J814</f>
        <v>15389.0247653208</v>
      </c>
      <c r="L814" s="336" t="n">
        <f aca="false">+[4]data1cf!K814</f>
        <v>15092.954296687</v>
      </c>
      <c r="M814" s="336" t="n">
        <f aca="false">+[4]data1cf!L814</f>
        <v>15053.2953518728</v>
      </c>
      <c r="N814" s="336" t="n">
        <f aca="false">+[4]data1cf!M814</f>
        <v>15271.9058567719</v>
      </c>
      <c r="O814" s="336" t="n">
        <f aca="false">+[4]data1cf!N814</f>
        <v>15281.1941985641</v>
      </c>
      <c r="P814" s="336" t="n">
        <f aca="false">+[4]data1cf!O814</f>
        <v>15191.252472347</v>
      </c>
      <c r="Q814" s="336" t="n">
        <f aca="false">+[4]data1cf!P814</f>
        <v>15242.9769518428</v>
      </c>
      <c r="R814" s="336" t="n">
        <f aca="false">+[4]data1cf!Q814</f>
        <v>1103.71979566059</v>
      </c>
      <c r="S814" s="336" t="n">
        <f aca="false">+[4]data1cf!R814</f>
        <v>0</v>
      </c>
      <c r="T814" s="336" t="n">
        <f aca="false">+[4]data1cf!S814</f>
        <v>0</v>
      </c>
      <c r="U814" s="336" t="n">
        <f aca="false">+[4]data1cf!T814</f>
        <v>0</v>
      </c>
      <c r="V814" s="336" t="n">
        <f aca="false">+[4]data1cf!U814</f>
        <v>0</v>
      </c>
      <c r="W814" s="336" t="n">
        <f aca="false">+[4]data1cf!V814</f>
        <v>0</v>
      </c>
      <c r="X814" s="336" t="n">
        <f aca="false">+[4]data1cf!W814</f>
        <v>0</v>
      </c>
      <c r="Y814" s="336" t="n">
        <f aca="false">+[4]data1cf!X814</f>
        <v>0</v>
      </c>
      <c r="Z814" s="336" t="n">
        <f aca="false">+[4]data1cf!Y814</f>
        <v>0</v>
      </c>
      <c r="AA814" s="336" t="n">
        <f aca="false">+[4]data1cf!Z814</f>
        <v>0</v>
      </c>
      <c r="AB814" s="336"/>
      <c r="AC814" s="337" t="n">
        <f aca="false">XNPV(0.1,B814:AA814,$B$1:$AA$1)</f>
        <v>22731.6229982076</v>
      </c>
      <c r="AD814" s="337" t="n">
        <f aca="false">SUMPRODUCT(B814:AA814,$B$1010:$AA$1010)</f>
        <v>55569.7435059262</v>
      </c>
      <c r="AE814" s="338" t="n">
        <f aca="false">SUMPRODUCT(B814:AA814,$B$1012:$AA$1012)</f>
        <v>54887.3243704345</v>
      </c>
      <c r="AF814" s="339" t="n">
        <f aca="false">XIRR(B814:AA814,$B$1:$AA$1)</f>
        <v>0.140050781372798</v>
      </c>
      <c r="AG814" s="340" t="n">
        <f aca="false">1-EXP(-(1/0.25)*(AD814/ABS($AD$1010)))</f>
        <v>0.984880911876958</v>
      </c>
    </row>
    <row r="815" customFormat="false" ht="12.75" hidden="false" customHeight="false" outlineLevel="0" collapsed="false">
      <c r="A815" s="331"/>
      <c r="B815" s="336" t="n">
        <f aca="false">+[4]data1cf!A815</f>
        <v>-93127.1609137427</v>
      </c>
      <c r="C815" s="336" t="n">
        <f aca="false">+[4]data1cf!B815</f>
        <v>14953.2846657838</v>
      </c>
      <c r="D815" s="336" t="n">
        <f aca="false">+[4]data1cf!C815</f>
        <v>16570.9864165582</v>
      </c>
      <c r="E815" s="336" t="n">
        <f aca="false">+[4]data1cf!D815</f>
        <v>16130.8904003615</v>
      </c>
      <c r="F815" s="336" t="n">
        <f aca="false">+[4]data1cf!E815</f>
        <v>15805.7272397396</v>
      </c>
      <c r="G815" s="336" t="n">
        <f aca="false">+[4]data1cf!F815</f>
        <v>15425.5994124129</v>
      </c>
      <c r="H815" s="336" t="n">
        <f aca="false">+[4]data1cf!G815</f>
        <v>15157.0521861355</v>
      </c>
      <c r="I815" s="336" t="n">
        <f aca="false">+[4]data1cf!H815</f>
        <v>15132.5975766879</v>
      </c>
      <c r="J815" s="336" t="n">
        <f aca="false">+[4]data1cf!I815</f>
        <v>15250.3866422356</v>
      </c>
      <c r="K815" s="336" t="n">
        <f aca="false">+[4]data1cf!J815</f>
        <v>15211.073787189</v>
      </c>
      <c r="L815" s="336" t="n">
        <f aca="false">+[4]data1cf!K815</f>
        <v>15223.9421827099</v>
      </c>
      <c r="M815" s="336" t="n">
        <f aca="false">+[4]data1cf!L815</f>
        <v>15383.4127917972</v>
      </c>
      <c r="N815" s="336" t="n">
        <f aca="false">+[4]data1cf!M815</f>
        <v>15326.8618000818</v>
      </c>
      <c r="O815" s="336" t="n">
        <f aca="false">+[4]data1cf!N815</f>
        <v>15481.8451217488</v>
      </c>
      <c r="P815" s="336" t="n">
        <f aca="false">+[4]data1cf!O815</f>
        <v>15277.0598922312</v>
      </c>
      <c r="Q815" s="336" t="n">
        <f aca="false">+[4]data1cf!P815</f>
        <v>15599.7772652385</v>
      </c>
      <c r="R815" s="336" t="n">
        <f aca="false">+[4]data1cf!Q815</f>
        <v>1068.13128481626</v>
      </c>
      <c r="S815" s="336" t="n">
        <f aca="false">+[4]data1cf!R815</f>
        <v>0</v>
      </c>
      <c r="T815" s="336" t="n">
        <f aca="false">+[4]data1cf!S815</f>
        <v>0</v>
      </c>
      <c r="U815" s="336" t="n">
        <f aca="false">+[4]data1cf!T815</f>
        <v>0</v>
      </c>
      <c r="V815" s="336" t="n">
        <f aca="false">+[4]data1cf!U815</f>
        <v>0</v>
      </c>
      <c r="W815" s="336" t="n">
        <f aca="false">+[4]data1cf!V815</f>
        <v>0</v>
      </c>
      <c r="X815" s="336" t="n">
        <f aca="false">+[4]data1cf!W815</f>
        <v>0</v>
      </c>
      <c r="Y815" s="336" t="n">
        <f aca="false">+[4]data1cf!X815</f>
        <v>0</v>
      </c>
      <c r="Z815" s="336" t="n">
        <f aca="false">+[4]data1cf!Y815</f>
        <v>0</v>
      </c>
      <c r="AA815" s="336" t="n">
        <f aca="false">+[4]data1cf!Z815</f>
        <v>0</v>
      </c>
      <c r="AB815" s="336"/>
      <c r="AC815" s="337" t="n">
        <f aca="false">XNPV(0.1,B815:AA815,$B$1:$AA$1)</f>
        <v>25108.4418455259</v>
      </c>
      <c r="AD815" s="337" t="n">
        <f aca="false">SUMPRODUCT(B815:AA815,$B$1010:$AA$1010)</f>
        <v>57918.6270007888</v>
      </c>
      <c r="AE815" s="338" t="n">
        <f aca="false">SUMPRODUCT(B815:AA815,$B$1012:$AA$1012)</f>
        <v>57235.7235593238</v>
      </c>
      <c r="AF815" s="339" t="n">
        <f aca="false">XIRR(B815:AA815,$B$1:$AA$1)</f>
        <v>0.14520801983486</v>
      </c>
      <c r="AG815" s="340" t="n">
        <f aca="false">1-EXP(-(1/0.25)*(AD815/ABS($AD$1010)))</f>
        <v>0.987335858070355</v>
      </c>
    </row>
    <row r="816" customFormat="false" ht="12.75" hidden="false" customHeight="false" outlineLevel="0" collapsed="false">
      <c r="A816" s="331"/>
      <c r="B816" s="336" t="n">
        <f aca="false">+[4]data1cf!A816</f>
        <v>-91997.48559581</v>
      </c>
      <c r="C816" s="336" t="n">
        <f aca="false">+[4]data1cf!B816</f>
        <v>15010.1559588914</v>
      </c>
      <c r="D816" s="336" t="n">
        <f aca="false">+[4]data1cf!C816</f>
        <v>16685.2083014712</v>
      </c>
      <c r="E816" s="336" t="n">
        <f aca="false">+[4]data1cf!D816</f>
        <v>16040.3944189687</v>
      </c>
      <c r="F816" s="336" t="n">
        <f aca="false">+[4]data1cf!E816</f>
        <v>15630.976569294</v>
      </c>
      <c r="G816" s="336" t="n">
        <f aca="false">+[4]data1cf!F816</f>
        <v>15429.8813695345</v>
      </c>
      <c r="H816" s="336" t="n">
        <f aca="false">+[4]data1cf!G816</f>
        <v>15241.1477392854</v>
      </c>
      <c r="I816" s="336" t="n">
        <f aca="false">+[4]data1cf!H816</f>
        <v>15160.679347937</v>
      </c>
      <c r="J816" s="336" t="n">
        <f aca="false">+[4]data1cf!I816</f>
        <v>15053.1631128071</v>
      </c>
      <c r="K816" s="336" t="n">
        <f aca="false">+[4]data1cf!J816</f>
        <v>14991.757400166</v>
      </c>
      <c r="L816" s="336" t="n">
        <f aca="false">+[4]data1cf!K816</f>
        <v>15225.6098761076</v>
      </c>
      <c r="M816" s="336" t="n">
        <f aca="false">+[4]data1cf!L816</f>
        <v>15260.5522793013</v>
      </c>
      <c r="N816" s="336" t="n">
        <f aca="false">+[4]data1cf!M816</f>
        <v>15267.193179127</v>
      </c>
      <c r="O816" s="336" t="n">
        <f aca="false">+[4]data1cf!N816</f>
        <v>15297.2458805186</v>
      </c>
      <c r="P816" s="336" t="n">
        <f aca="false">+[4]data1cf!O816</f>
        <v>15303.6251441973</v>
      </c>
      <c r="Q816" s="336" t="n">
        <f aca="false">+[4]data1cf!P816</f>
        <v>15231.9400439284</v>
      </c>
      <c r="R816" s="336" t="n">
        <f aca="false">+[4]data1cf!Q816</f>
        <v>1055.1743607897</v>
      </c>
      <c r="S816" s="336" t="n">
        <f aca="false">+[4]data1cf!R816</f>
        <v>0</v>
      </c>
      <c r="T816" s="336" t="n">
        <f aca="false">+[4]data1cf!S816</f>
        <v>0</v>
      </c>
      <c r="U816" s="336" t="n">
        <f aca="false">+[4]data1cf!T816</f>
        <v>0</v>
      </c>
      <c r="V816" s="336" t="n">
        <f aca="false">+[4]data1cf!U816</f>
        <v>0</v>
      </c>
      <c r="W816" s="336" t="n">
        <f aca="false">+[4]data1cf!V816</f>
        <v>0</v>
      </c>
      <c r="X816" s="336" t="n">
        <f aca="false">+[4]data1cf!W816</f>
        <v>0</v>
      </c>
      <c r="Y816" s="336" t="n">
        <f aca="false">+[4]data1cf!X816</f>
        <v>0</v>
      </c>
      <c r="Z816" s="336" t="n">
        <f aca="false">+[4]data1cf!Y816</f>
        <v>0</v>
      </c>
      <c r="AA816" s="336" t="n">
        <f aca="false">+[4]data1cf!Z816</f>
        <v>0</v>
      </c>
      <c r="AB816" s="336"/>
      <c r="AC816" s="337" t="n">
        <f aca="false">XNPV(0.1,B816:AA816,$B$1:$AA$1)</f>
        <v>25877.87044951</v>
      </c>
      <c r="AD816" s="337" t="n">
        <f aca="false">SUMPRODUCT(B816:AA816,$B$1010:$AA$1010)</f>
        <v>58501.5641676909</v>
      </c>
      <c r="AE816" s="338" t="n">
        <f aca="false">SUMPRODUCT(B816:AA816,$B$1012:$AA$1012)</f>
        <v>57822.8866406368</v>
      </c>
      <c r="AF816" s="339" t="n">
        <f aca="false">XIRR(B816:AA816,$B$1:$AA$1)</f>
        <v>0.147225875846519</v>
      </c>
      <c r="AG816" s="340" t="n">
        <f aca="false">1-EXP(-(1/0.25)*(AD816/ABS($AD$1010)))</f>
        <v>0.987880669005678</v>
      </c>
    </row>
    <row r="817" customFormat="false" ht="12.75" hidden="false" customHeight="false" outlineLevel="0" collapsed="false">
      <c r="A817" s="331"/>
      <c r="B817" s="336" t="n">
        <f aca="false">+[4]data1cf!A817</f>
        <v>-108395.814547481</v>
      </c>
      <c r="C817" s="336" t="n">
        <f aca="false">+[4]data1cf!B817</f>
        <v>15461.113389637</v>
      </c>
      <c r="D817" s="336" t="n">
        <f aca="false">+[4]data1cf!C817</f>
        <v>17118.2078129804</v>
      </c>
      <c r="E817" s="336" t="n">
        <f aca="false">+[4]data1cf!D817</f>
        <v>16533.0894368168</v>
      </c>
      <c r="F817" s="336" t="n">
        <f aca="false">+[4]data1cf!E817</f>
        <v>16267.0903364665</v>
      </c>
      <c r="G817" s="336" t="n">
        <f aca="false">+[4]data1cf!F817</f>
        <v>16265.476854425</v>
      </c>
      <c r="H817" s="336" t="n">
        <f aca="false">+[4]data1cf!G817</f>
        <v>15625.9999169747</v>
      </c>
      <c r="I817" s="336" t="n">
        <f aca="false">+[4]data1cf!H817</f>
        <v>15421.6345830363</v>
      </c>
      <c r="J817" s="336" t="n">
        <f aca="false">+[4]data1cf!I817</f>
        <v>15519.1913204431</v>
      </c>
      <c r="K817" s="336" t="n">
        <f aca="false">+[4]data1cf!J817</f>
        <v>15421.4792152058</v>
      </c>
      <c r="L817" s="336" t="n">
        <f aca="false">+[4]data1cf!K817</f>
        <v>15418.4121269361</v>
      </c>
      <c r="M817" s="336" t="n">
        <f aca="false">+[4]data1cf!L817</f>
        <v>15533.1641305661</v>
      </c>
      <c r="N817" s="336" t="n">
        <f aca="false">+[4]data1cf!M817</f>
        <v>15474.2808397501</v>
      </c>
      <c r="O817" s="336" t="n">
        <f aca="false">+[4]data1cf!N817</f>
        <v>15545.6257486951</v>
      </c>
      <c r="P817" s="336" t="n">
        <f aca="false">+[4]data1cf!O817</f>
        <v>15566.2929148133</v>
      </c>
      <c r="Q817" s="336" t="n">
        <f aca="false">+[4]data1cf!P817</f>
        <v>15605.9282306836</v>
      </c>
      <c r="R817" s="336" t="n">
        <f aca="false">+[4]data1cf!Q817</f>
        <v>1243.25663453379</v>
      </c>
      <c r="S817" s="336" t="n">
        <f aca="false">+[4]data1cf!R817</f>
        <v>0</v>
      </c>
      <c r="T817" s="336" t="n">
        <f aca="false">+[4]data1cf!S817</f>
        <v>0</v>
      </c>
      <c r="U817" s="336" t="n">
        <f aca="false">+[4]data1cf!T817</f>
        <v>0</v>
      </c>
      <c r="V817" s="336" t="n">
        <f aca="false">+[4]data1cf!U817</f>
        <v>0</v>
      </c>
      <c r="W817" s="336" t="n">
        <f aca="false">+[4]data1cf!V817</f>
        <v>0</v>
      </c>
      <c r="X817" s="336" t="n">
        <f aca="false">+[4]data1cf!W817</f>
        <v>0</v>
      </c>
      <c r="Y817" s="336" t="n">
        <f aca="false">+[4]data1cf!X817</f>
        <v>0</v>
      </c>
      <c r="Z817" s="336" t="n">
        <f aca="false">+[4]data1cf!Y817</f>
        <v>0</v>
      </c>
      <c r="AA817" s="336" t="n">
        <f aca="false">+[4]data1cf!Z817</f>
        <v>0</v>
      </c>
      <c r="AB817" s="336"/>
      <c r="AC817" s="337" t="n">
        <f aca="false">XNPV(0.1,B817:AA817,$B$1:$AA$1)</f>
        <v>12827.7998334013</v>
      </c>
      <c r="AD817" s="337" t="n">
        <f aca="false">SUMPRODUCT(B817:AA817,$B$1010:$AA$1010)</f>
        <v>46286.0495790076</v>
      </c>
      <c r="AE817" s="338" t="n">
        <f aca="false">SUMPRODUCT(B817:AA817,$B$1012:$AA$1012)</f>
        <v>45590.5107433049</v>
      </c>
      <c r="AF817" s="339" t="n">
        <f aca="false">XIRR(B817:AA817,$B$1:$AA$1)</f>
        <v>0.120456082987712</v>
      </c>
      <c r="AG817" s="340" t="n">
        <f aca="false">1-EXP(-(1/0.25)*(AD817/ABS($AD$1010)))</f>
        <v>0.969544830848949</v>
      </c>
    </row>
    <row r="818" customFormat="false" ht="12.75" hidden="false" customHeight="false" outlineLevel="0" collapsed="false">
      <c r="A818" s="331"/>
      <c r="B818" s="336" t="n">
        <f aca="false">+[4]data1cf!A818</f>
        <v>-91276.5024897626</v>
      </c>
      <c r="C818" s="336" t="n">
        <f aca="false">+[4]data1cf!B818</f>
        <v>15184.4613928563</v>
      </c>
      <c r="D818" s="336" t="n">
        <f aca="false">+[4]data1cf!C818</f>
        <v>16779.7122389253</v>
      </c>
      <c r="E818" s="336" t="n">
        <f aca="false">+[4]data1cf!D818</f>
        <v>15863.3084982155</v>
      </c>
      <c r="F818" s="336" t="n">
        <f aca="false">+[4]data1cf!E818</f>
        <v>15932.3309417161</v>
      </c>
      <c r="G818" s="336" t="n">
        <f aca="false">+[4]data1cf!F818</f>
        <v>15372.2365312871</v>
      </c>
      <c r="H818" s="336" t="n">
        <f aca="false">+[4]data1cf!G818</f>
        <v>15105.5555922751</v>
      </c>
      <c r="I818" s="336" t="n">
        <f aca="false">+[4]data1cf!H818</f>
        <v>15040.6104836621</v>
      </c>
      <c r="J818" s="336" t="n">
        <f aca="false">+[4]data1cf!I818</f>
        <v>15242.5772396343</v>
      </c>
      <c r="K818" s="336" t="n">
        <f aca="false">+[4]data1cf!J818</f>
        <v>15222.118336962</v>
      </c>
      <c r="L818" s="336" t="n">
        <f aca="false">+[4]data1cf!K818</f>
        <v>15013.9907577779</v>
      </c>
      <c r="M818" s="336" t="n">
        <f aca="false">+[4]data1cf!L818</f>
        <v>15146.7645415728</v>
      </c>
      <c r="N818" s="336" t="n">
        <f aca="false">+[4]data1cf!M818</f>
        <v>15332.9458330097</v>
      </c>
      <c r="O818" s="336" t="n">
        <f aca="false">+[4]data1cf!N818</f>
        <v>15161.7144497203</v>
      </c>
      <c r="P818" s="336" t="n">
        <f aca="false">+[4]data1cf!O818</f>
        <v>15022.0191937914</v>
      </c>
      <c r="Q818" s="336" t="n">
        <f aca="false">+[4]data1cf!P818</f>
        <v>15302.6116037755</v>
      </c>
      <c r="R818" s="336" t="n">
        <f aca="false">+[4]data1cf!Q818</f>
        <v>1046.90497295658</v>
      </c>
      <c r="S818" s="336" t="n">
        <f aca="false">+[4]data1cf!R818</f>
        <v>0</v>
      </c>
      <c r="T818" s="336" t="n">
        <f aca="false">+[4]data1cf!S818</f>
        <v>0</v>
      </c>
      <c r="U818" s="336" t="n">
        <f aca="false">+[4]data1cf!T818</f>
        <v>0</v>
      </c>
      <c r="V818" s="336" t="n">
        <f aca="false">+[4]data1cf!U818</f>
        <v>0</v>
      </c>
      <c r="W818" s="336" t="n">
        <f aca="false">+[4]data1cf!V818</f>
        <v>0</v>
      </c>
      <c r="X818" s="336" t="n">
        <f aca="false">+[4]data1cf!W818</f>
        <v>0</v>
      </c>
      <c r="Y818" s="336" t="n">
        <f aca="false">+[4]data1cf!X818</f>
        <v>0</v>
      </c>
      <c r="Z818" s="336" t="n">
        <f aca="false">+[4]data1cf!Y818</f>
        <v>0</v>
      </c>
      <c r="AA818" s="336" t="n">
        <f aca="false">+[4]data1cf!Z818</f>
        <v>0</v>
      </c>
      <c r="AB818" s="336"/>
      <c r="AC818" s="337" t="n">
        <f aca="false">XNPV(0.1,B818:AA818,$B$1:$AA$1)</f>
        <v>26721.6113278495</v>
      </c>
      <c r="AD818" s="337" t="n">
        <f aca="false">SUMPRODUCT(B818:AA818,$B$1010:$AA$1010)</f>
        <v>59304.2943611946</v>
      </c>
      <c r="AE818" s="338" t="n">
        <f aca="false">SUMPRODUCT(B818:AA818,$B$1012:$AA$1012)</f>
        <v>58626.8029980773</v>
      </c>
      <c r="AF818" s="339" t="n">
        <f aca="false">XIRR(B818:AA818,$B$1:$AA$1)</f>
        <v>0.149205851973354</v>
      </c>
      <c r="AG818" s="340" t="n">
        <f aca="false">1-EXP(-(1/0.25)*(AD818/ABS($AD$1010)))</f>
        <v>0.988592747181884</v>
      </c>
    </row>
    <row r="819" customFormat="false" ht="12.75" hidden="false" customHeight="false" outlineLevel="0" collapsed="false">
      <c r="A819" s="331"/>
      <c r="B819" s="336" t="n">
        <f aca="false">+[4]data1cf!A819</f>
        <v>-92177.7773092584</v>
      </c>
      <c r="C819" s="336" t="n">
        <f aca="false">+[4]data1cf!B819</f>
        <v>14940.1194730698</v>
      </c>
      <c r="D819" s="336" t="n">
        <f aca="false">+[4]data1cf!C819</f>
        <v>16547.8747353838</v>
      </c>
      <c r="E819" s="336" t="n">
        <f aca="false">+[4]data1cf!D819</f>
        <v>16198.9181086637</v>
      </c>
      <c r="F819" s="336" t="n">
        <f aca="false">+[4]data1cf!E819</f>
        <v>15682.4355511989</v>
      </c>
      <c r="G819" s="336" t="n">
        <f aca="false">+[4]data1cf!F819</f>
        <v>15518.2487985898</v>
      </c>
      <c r="H819" s="336" t="n">
        <f aca="false">+[4]data1cf!G819</f>
        <v>15242.0344647282</v>
      </c>
      <c r="I819" s="336" t="n">
        <f aca="false">+[4]data1cf!H819</f>
        <v>15081.4917303096</v>
      </c>
      <c r="J819" s="336" t="n">
        <f aca="false">+[4]data1cf!I819</f>
        <v>14994.3014376543</v>
      </c>
      <c r="K819" s="336" t="n">
        <f aca="false">+[4]data1cf!J819</f>
        <v>15235.3122691602</v>
      </c>
      <c r="L819" s="336" t="n">
        <f aca="false">+[4]data1cf!K819</f>
        <v>15171.6375596502</v>
      </c>
      <c r="M819" s="336" t="n">
        <f aca="false">+[4]data1cf!L819</f>
        <v>15244.6589958519</v>
      </c>
      <c r="N819" s="336" t="n">
        <f aca="false">+[4]data1cf!M819</f>
        <v>15188.4961405314</v>
      </c>
      <c r="O819" s="336" t="n">
        <f aca="false">+[4]data1cf!N819</f>
        <v>15097.3596084033</v>
      </c>
      <c r="P819" s="336" t="n">
        <f aca="false">+[4]data1cf!O819</f>
        <v>15155.5373965208</v>
      </c>
      <c r="Q819" s="336" t="n">
        <f aca="false">+[4]data1cf!P819</f>
        <v>15283.6829869797</v>
      </c>
      <c r="R819" s="336" t="n">
        <f aca="false">+[4]data1cf!Q819</f>
        <v>1057.24223462627</v>
      </c>
      <c r="S819" s="336" t="n">
        <f aca="false">+[4]data1cf!R819</f>
        <v>0</v>
      </c>
      <c r="T819" s="336" t="n">
        <f aca="false">+[4]data1cf!S819</f>
        <v>0</v>
      </c>
      <c r="U819" s="336" t="n">
        <f aca="false">+[4]data1cf!T819</f>
        <v>0</v>
      </c>
      <c r="V819" s="336" t="n">
        <f aca="false">+[4]data1cf!U819</f>
        <v>0</v>
      </c>
      <c r="W819" s="336" t="n">
        <f aca="false">+[4]data1cf!V819</f>
        <v>0</v>
      </c>
      <c r="X819" s="336" t="n">
        <f aca="false">+[4]data1cf!W819</f>
        <v>0</v>
      </c>
      <c r="Y819" s="336" t="n">
        <f aca="false">+[4]data1cf!X819</f>
        <v>0</v>
      </c>
      <c r="Z819" s="336" t="n">
        <f aca="false">+[4]data1cf!Y819</f>
        <v>0</v>
      </c>
      <c r="AA819" s="336" t="n">
        <f aca="false">+[4]data1cf!Z819</f>
        <v>0</v>
      </c>
      <c r="AB819" s="336"/>
      <c r="AC819" s="337" t="n">
        <f aca="false">XNPV(0.1,B819:AA819,$B$1:$AA$1)</f>
        <v>25629.7800657363</v>
      </c>
      <c r="AD819" s="337" t="n">
        <f aca="false">SUMPRODUCT(B819:AA819,$B$1010:$AA$1010)</f>
        <v>58221.4570711501</v>
      </c>
      <c r="AE819" s="338" t="n">
        <f aca="false">SUMPRODUCT(B819:AA819,$B$1012:$AA$1012)</f>
        <v>57543.6610830178</v>
      </c>
      <c r="AF819" s="339" t="n">
        <f aca="false">XIRR(B819:AA819,$B$1:$AA$1)</f>
        <v>0.146720171908173</v>
      </c>
      <c r="AG819" s="340" t="n">
        <f aca="false">1-EXP(-(1/0.25)*(AD819/ABS($AD$1010)))</f>
        <v>0.987621871021727</v>
      </c>
    </row>
    <row r="820" customFormat="false" ht="12.75" hidden="false" customHeight="false" outlineLevel="0" collapsed="false">
      <c r="A820" s="331"/>
      <c r="B820" s="336" t="n">
        <f aca="false">+[4]data1cf!A820</f>
        <v>-100721.259519961</v>
      </c>
      <c r="C820" s="336" t="n">
        <f aca="false">+[4]data1cf!B820</f>
        <v>15366.7923675375</v>
      </c>
      <c r="D820" s="336" t="n">
        <f aca="false">+[4]data1cf!C820</f>
        <v>16873.6027694361</v>
      </c>
      <c r="E820" s="336" t="n">
        <f aca="false">+[4]data1cf!D820</f>
        <v>16330.6244826115</v>
      </c>
      <c r="F820" s="336" t="n">
        <f aca="false">+[4]data1cf!E820</f>
        <v>15936.1667592156</v>
      </c>
      <c r="G820" s="336" t="n">
        <f aca="false">+[4]data1cf!F820</f>
        <v>15657.3897691181</v>
      </c>
      <c r="H820" s="336" t="n">
        <f aca="false">+[4]data1cf!G820</f>
        <v>15453.7729246143</v>
      </c>
      <c r="I820" s="336" t="n">
        <f aca="false">+[4]data1cf!H820</f>
        <v>15444.9364397535</v>
      </c>
      <c r="J820" s="336" t="n">
        <f aca="false">+[4]data1cf!I820</f>
        <v>15246.6705220792</v>
      </c>
      <c r="K820" s="336" t="n">
        <f aca="false">+[4]data1cf!J820</f>
        <v>15435.6554845354</v>
      </c>
      <c r="L820" s="336" t="n">
        <f aca="false">+[4]data1cf!K820</f>
        <v>15301.8699015622</v>
      </c>
      <c r="M820" s="336" t="n">
        <f aca="false">+[4]data1cf!L820</f>
        <v>15292.2907258527</v>
      </c>
      <c r="N820" s="336" t="n">
        <f aca="false">+[4]data1cf!M820</f>
        <v>15314.4696813549</v>
      </c>
      <c r="O820" s="336" t="n">
        <f aca="false">+[4]data1cf!N820</f>
        <v>15517.8461839162</v>
      </c>
      <c r="P820" s="336" t="n">
        <f aca="false">+[4]data1cf!O820</f>
        <v>15593.2981494113</v>
      </c>
      <c r="Q820" s="336" t="n">
        <f aca="false">+[4]data1cf!P820</f>
        <v>15464.0001260672</v>
      </c>
      <c r="R820" s="336" t="n">
        <f aca="false">+[4]data1cf!Q820</f>
        <v>1155.23255819015</v>
      </c>
      <c r="S820" s="336" t="n">
        <f aca="false">+[4]data1cf!R820</f>
        <v>0</v>
      </c>
      <c r="T820" s="336" t="n">
        <f aca="false">+[4]data1cf!S820</f>
        <v>0</v>
      </c>
      <c r="U820" s="336" t="n">
        <f aca="false">+[4]data1cf!T820</f>
        <v>0</v>
      </c>
      <c r="V820" s="336" t="n">
        <f aca="false">+[4]data1cf!U820</f>
        <v>0</v>
      </c>
      <c r="W820" s="336" t="n">
        <f aca="false">+[4]data1cf!V820</f>
        <v>0</v>
      </c>
      <c r="X820" s="336" t="n">
        <f aca="false">+[4]data1cf!W820</f>
        <v>0</v>
      </c>
      <c r="Y820" s="336" t="n">
        <f aca="false">+[4]data1cf!X820</f>
        <v>0</v>
      </c>
      <c r="Z820" s="336" t="n">
        <f aca="false">+[4]data1cf!Y820</f>
        <v>0</v>
      </c>
      <c r="AA820" s="336" t="n">
        <f aca="false">+[4]data1cf!Z820</f>
        <v>0</v>
      </c>
      <c r="AB820" s="336"/>
      <c r="AC820" s="337" t="n">
        <f aca="false">XNPV(0.1,B820:AA820,$B$1:$AA$1)</f>
        <v>19018.5675604823</v>
      </c>
      <c r="AD820" s="337" t="n">
        <f aca="false">SUMPRODUCT(B820:AA820,$B$1010:$AA$1010)</f>
        <v>52116.8420622716</v>
      </c>
      <c r="AE820" s="338" t="n">
        <f aca="false">SUMPRODUCT(B820:AA820,$B$1012:$AA$1012)</f>
        <v>51428.4066256449</v>
      </c>
      <c r="AF820" s="339" t="n">
        <f aca="false">XIRR(B820:AA820,$B$1:$AA$1)</f>
        <v>0.132202588975946</v>
      </c>
      <c r="AG820" s="340" t="n">
        <f aca="false">1-EXP(-(1/0.25)*(AD820/ABS($AD$1010)))</f>
        <v>0.980382518738571</v>
      </c>
    </row>
    <row r="821" customFormat="false" ht="12.75" hidden="false" customHeight="false" outlineLevel="0" collapsed="false">
      <c r="A821" s="331"/>
      <c r="B821" s="336" t="n">
        <f aca="false">+[4]data1cf!A821</f>
        <v>-102069.424942597</v>
      </c>
      <c r="C821" s="336" t="n">
        <f aca="false">+[4]data1cf!B821</f>
        <v>15366.4656724652</v>
      </c>
      <c r="D821" s="336" t="n">
        <f aca="false">+[4]data1cf!C821</f>
        <v>16902.2997669065</v>
      </c>
      <c r="E821" s="336" t="n">
        <f aca="false">+[4]data1cf!D821</f>
        <v>16628.9224111066</v>
      </c>
      <c r="F821" s="336" t="n">
        <f aca="false">+[4]data1cf!E821</f>
        <v>16231.5985670071</v>
      </c>
      <c r="G821" s="336" t="n">
        <f aca="false">+[4]data1cf!F821</f>
        <v>15896.0754325227</v>
      </c>
      <c r="H821" s="336" t="n">
        <f aca="false">+[4]data1cf!G821</f>
        <v>15569.2435263555</v>
      </c>
      <c r="I821" s="336" t="n">
        <f aca="false">+[4]data1cf!H821</f>
        <v>15396.2790504799</v>
      </c>
      <c r="J821" s="336" t="n">
        <f aca="false">+[4]data1cf!I821</f>
        <v>15313.3153231105</v>
      </c>
      <c r="K821" s="336" t="n">
        <f aca="false">+[4]data1cf!J821</f>
        <v>15358.02243941</v>
      </c>
      <c r="L821" s="336" t="n">
        <f aca="false">+[4]data1cf!K821</f>
        <v>15192.3800697814</v>
      </c>
      <c r="M821" s="336" t="n">
        <f aca="false">+[4]data1cf!L821</f>
        <v>15511.7022218977</v>
      </c>
      <c r="N821" s="336" t="n">
        <f aca="false">+[4]data1cf!M821</f>
        <v>15448.5987603808</v>
      </c>
      <c r="O821" s="336" t="n">
        <f aca="false">+[4]data1cf!N821</f>
        <v>15504.1439985146</v>
      </c>
      <c r="P821" s="336" t="n">
        <f aca="false">+[4]data1cf!O821</f>
        <v>15452.7391504027</v>
      </c>
      <c r="Q821" s="336" t="n">
        <f aca="false">+[4]data1cf!P821</f>
        <v>15221.5124294211</v>
      </c>
      <c r="R821" s="336" t="n">
        <f aca="false">+[4]data1cf!Q821</f>
        <v>1170.69547632161</v>
      </c>
      <c r="S821" s="336" t="n">
        <f aca="false">+[4]data1cf!R821</f>
        <v>0</v>
      </c>
      <c r="T821" s="336" t="n">
        <f aca="false">+[4]data1cf!S821</f>
        <v>0</v>
      </c>
      <c r="U821" s="336" t="n">
        <f aca="false">+[4]data1cf!T821</f>
        <v>0</v>
      </c>
      <c r="V821" s="336" t="n">
        <f aca="false">+[4]data1cf!U821</f>
        <v>0</v>
      </c>
      <c r="W821" s="336" t="n">
        <f aca="false">+[4]data1cf!V821</f>
        <v>0</v>
      </c>
      <c r="X821" s="336" t="n">
        <f aca="false">+[4]data1cf!W821</f>
        <v>0</v>
      </c>
      <c r="Y821" s="336" t="n">
        <f aca="false">+[4]data1cf!X821</f>
        <v>0</v>
      </c>
      <c r="Z821" s="336" t="n">
        <f aca="false">+[4]data1cf!Y821</f>
        <v>0</v>
      </c>
      <c r="AA821" s="336" t="n">
        <f aca="false">+[4]data1cf!Z821</f>
        <v>0</v>
      </c>
      <c r="AB821" s="336"/>
      <c r="AC821" s="337" t="n">
        <f aca="false">XNPV(0.1,B821:AA821,$B$1:$AA$1)</f>
        <v>18287.9257526871</v>
      </c>
      <c r="AD821" s="337" t="n">
        <f aca="false">SUMPRODUCT(B821:AA821,$B$1010:$AA$1010)</f>
        <v>51479.8836785085</v>
      </c>
      <c r="AE821" s="338" t="n">
        <f aca="false">SUMPRODUCT(B821:AA821,$B$1012:$AA$1012)</f>
        <v>50790.0564341509</v>
      </c>
      <c r="AF821" s="339" t="n">
        <f aca="false">XIRR(B821:AA821,$B$1:$AA$1)</f>
        <v>0.130680858933599</v>
      </c>
      <c r="AG821" s="340" t="n">
        <f aca="false">1-EXP(-(1/0.25)*(AD821/ABS($AD$1010)))</f>
        <v>0.979416931793181</v>
      </c>
    </row>
    <row r="822" customFormat="false" ht="12.75" hidden="false" customHeight="false" outlineLevel="0" collapsed="false">
      <c r="A822" s="331"/>
      <c r="B822" s="336" t="n">
        <f aca="false">+[4]data1cf!A822</f>
        <v>-96157.9237324921</v>
      </c>
      <c r="C822" s="336" t="n">
        <f aca="false">+[4]data1cf!B822</f>
        <v>15165.0152619115</v>
      </c>
      <c r="D822" s="336" t="n">
        <f aca="false">+[4]data1cf!C822</f>
        <v>16522.4904634695</v>
      </c>
      <c r="E822" s="336" t="n">
        <f aca="false">+[4]data1cf!D822</f>
        <v>16279.5246286059</v>
      </c>
      <c r="F822" s="336" t="n">
        <f aca="false">+[4]data1cf!E822</f>
        <v>15926.6938234011</v>
      </c>
      <c r="G822" s="336" t="n">
        <f aca="false">+[4]data1cf!F822</f>
        <v>15758.8431391936</v>
      </c>
      <c r="H822" s="336" t="n">
        <f aca="false">+[4]data1cf!G822</f>
        <v>15419.1882381575</v>
      </c>
      <c r="I822" s="336" t="n">
        <f aca="false">+[4]data1cf!H822</f>
        <v>15105.5560755068</v>
      </c>
      <c r="J822" s="336" t="n">
        <f aca="false">+[4]data1cf!I822</f>
        <v>15091.3350685932</v>
      </c>
      <c r="K822" s="336" t="n">
        <f aca="false">+[4]data1cf!J822</f>
        <v>15152.4575504632</v>
      </c>
      <c r="L822" s="336" t="n">
        <f aca="false">+[4]data1cf!K822</f>
        <v>15168.554258521</v>
      </c>
      <c r="M822" s="336" t="n">
        <f aca="false">+[4]data1cf!L822</f>
        <v>15134.493493923</v>
      </c>
      <c r="N822" s="336" t="n">
        <f aca="false">+[4]data1cf!M822</f>
        <v>15242.4431403897</v>
      </c>
      <c r="O822" s="336" t="n">
        <f aca="false">+[4]data1cf!N822</f>
        <v>15307.5274350822</v>
      </c>
      <c r="P822" s="336" t="n">
        <f aca="false">+[4]data1cf!O822</f>
        <v>15322.7624653051</v>
      </c>
      <c r="Q822" s="336" t="n">
        <f aca="false">+[4]data1cf!P822</f>
        <v>15255.929003818</v>
      </c>
      <c r="R822" s="336" t="n">
        <f aca="false">+[4]data1cf!Q822</f>
        <v>1102.89292204219</v>
      </c>
      <c r="S822" s="336" t="n">
        <f aca="false">+[4]data1cf!R822</f>
        <v>0</v>
      </c>
      <c r="T822" s="336" t="n">
        <f aca="false">+[4]data1cf!S822</f>
        <v>0</v>
      </c>
      <c r="U822" s="336" t="n">
        <f aca="false">+[4]data1cf!T822</f>
        <v>0</v>
      </c>
      <c r="V822" s="336" t="n">
        <f aca="false">+[4]data1cf!U822</f>
        <v>0</v>
      </c>
      <c r="W822" s="336" t="n">
        <f aca="false">+[4]data1cf!V822</f>
        <v>0</v>
      </c>
      <c r="X822" s="336" t="n">
        <f aca="false">+[4]data1cf!W822</f>
        <v>0</v>
      </c>
      <c r="Y822" s="336" t="n">
        <f aca="false">+[4]data1cf!X822</f>
        <v>0</v>
      </c>
      <c r="Z822" s="336" t="n">
        <f aca="false">+[4]data1cf!Y822</f>
        <v>0</v>
      </c>
      <c r="AA822" s="336" t="n">
        <f aca="false">+[4]data1cf!Z822</f>
        <v>0</v>
      </c>
      <c r="AB822" s="336"/>
      <c r="AC822" s="337" t="n">
        <f aca="false">XNPV(0.1,B822:AA822,$B$1:$AA$1)</f>
        <v>22417.7206908139</v>
      </c>
      <c r="AD822" s="337" t="n">
        <f aca="false">SUMPRODUCT(B822:AA822,$B$1010:$AA$1010)</f>
        <v>55175.8705978568</v>
      </c>
      <c r="AE822" s="338" t="n">
        <f aca="false">SUMPRODUCT(B822:AA822,$B$1012:$AA$1012)</f>
        <v>54494.7613296903</v>
      </c>
      <c r="AF822" s="339" t="n">
        <f aca="false">XIRR(B822:AA822,$B$1:$AA$1)</f>
        <v>0.139502739493021</v>
      </c>
      <c r="AG822" s="340" t="n">
        <f aca="false">1-EXP(-(1/0.25)*(AD822/ABS($AD$1010)))</f>
        <v>0.984424968168848</v>
      </c>
    </row>
    <row r="823" customFormat="false" ht="12.75" hidden="false" customHeight="false" outlineLevel="0" collapsed="false">
      <c r="A823" s="331"/>
      <c r="B823" s="336" t="n">
        <f aca="false">+[4]data1cf!A823</f>
        <v>-104749.105388778</v>
      </c>
      <c r="C823" s="336" t="n">
        <f aca="false">+[4]data1cf!B823</f>
        <v>15389.5177673813</v>
      </c>
      <c r="D823" s="336" t="n">
        <f aca="false">+[4]data1cf!C823</f>
        <v>17027.1232921429</v>
      </c>
      <c r="E823" s="336" t="n">
        <f aca="false">+[4]data1cf!D823</f>
        <v>16426.3774722305</v>
      </c>
      <c r="F823" s="336" t="n">
        <f aca="false">+[4]data1cf!E823</f>
        <v>16361.7174299581</v>
      </c>
      <c r="G823" s="336" t="n">
        <f aca="false">+[4]data1cf!F823</f>
        <v>15809.4149727341</v>
      </c>
      <c r="H823" s="336" t="n">
        <f aca="false">+[4]data1cf!G823</f>
        <v>15457.0270627329</v>
      </c>
      <c r="I823" s="336" t="n">
        <f aca="false">+[4]data1cf!H823</f>
        <v>15404.8309329604</v>
      </c>
      <c r="J823" s="336" t="n">
        <f aca="false">+[4]data1cf!I823</f>
        <v>15556.9826216912</v>
      </c>
      <c r="K823" s="336" t="n">
        <f aca="false">+[4]data1cf!J823</f>
        <v>15677.8380091835</v>
      </c>
      <c r="L823" s="336" t="n">
        <f aca="false">+[4]data1cf!K823</f>
        <v>15344.3750191154</v>
      </c>
      <c r="M823" s="336" t="n">
        <f aca="false">+[4]data1cf!L823</f>
        <v>15541.8017052155</v>
      </c>
      <c r="N823" s="336" t="n">
        <f aca="false">+[4]data1cf!M823</f>
        <v>15450.6776934076</v>
      </c>
      <c r="O823" s="336" t="n">
        <f aca="false">+[4]data1cf!N823</f>
        <v>15375.6055753858</v>
      </c>
      <c r="P823" s="336" t="n">
        <f aca="false">+[4]data1cf!O823</f>
        <v>15452.0904642964</v>
      </c>
      <c r="Q823" s="336" t="n">
        <f aca="false">+[4]data1cf!P823</f>
        <v>15684.5899235564</v>
      </c>
      <c r="R823" s="336" t="n">
        <f aca="false">+[4]data1cf!Q823</f>
        <v>1201.43033916713</v>
      </c>
      <c r="S823" s="336" t="n">
        <f aca="false">+[4]data1cf!R823</f>
        <v>0</v>
      </c>
      <c r="T823" s="336" t="n">
        <f aca="false">+[4]data1cf!S823</f>
        <v>0</v>
      </c>
      <c r="U823" s="336" t="n">
        <f aca="false">+[4]data1cf!T823</f>
        <v>0</v>
      </c>
      <c r="V823" s="336" t="n">
        <f aca="false">+[4]data1cf!U823</f>
        <v>0</v>
      </c>
      <c r="W823" s="336" t="n">
        <f aca="false">+[4]data1cf!V823</f>
        <v>0</v>
      </c>
      <c r="X823" s="336" t="n">
        <f aca="false">+[4]data1cf!W823</f>
        <v>0</v>
      </c>
      <c r="Y823" s="336" t="n">
        <f aca="false">+[4]data1cf!X823</f>
        <v>0</v>
      </c>
      <c r="Z823" s="336" t="n">
        <f aca="false">+[4]data1cf!Y823</f>
        <v>0</v>
      </c>
      <c r="AA823" s="336" t="n">
        <f aca="false">+[4]data1cf!Z823</f>
        <v>0</v>
      </c>
      <c r="AB823" s="336"/>
      <c r="AC823" s="337" t="n">
        <f aca="false">XNPV(0.1,B823:AA823,$B$1:$AA$1)</f>
        <v>15955.3120980956</v>
      </c>
      <c r="AD823" s="337" t="n">
        <f aca="false">SUMPRODUCT(B823:AA823,$B$1010:$AA$1010)</f>
        <v>49308.2437578687</v>
      </c>
      <c r="AE823" s="338" t="n">
        <f aca="false">SUMPRODUCT(B823:AA823,$B$1012:$AA$1012)</f>
        <v>48614.7749563418</v>
      </c>
      <c r="AF823" s="339" t="n">
        <f aca="false">XIRR(B823:AA823,$B$1:$AA$1)</f>
        <v>0.126145884114475</v>
      </c>
      <c r="AG823" s="340" t="n">
        <f aca="false">1-EXP(-(1/0.25)*(AD823/ABS($AD$1010)))</f>
        <v>0.97575325682819</v>
      </c>
    </row>
    <row r="824" customFormat="false" ht="12.75" hidden="false" customHeight="false" outlineLevel="0" collapsed="false">
      <c r="A824" s="331"/>
      <c r="B824" s="336" t="n">
        <f aca="false">+[4]data1cf!A824</f>
        <v>-94577.3555074154</v>
      </c>
      <c r="C824" s="336" t="n">
        <f aca="false">+[4]data1cf!B824</f>
        <v>15159.7815245905</v>
      </c>
      <c r="D824" s="336" t="n">
        <f aca="false">+[4]data1cf!C824</f>
        <v>16734.6390938435</v>
      </c>
      <c r="E824" s="336" t="n">
        <f aca="false">+[4]data1cf!D824</f>
        <v>16112.2131383296</v>
      </c>
      <c r="F824" s="336" t="n">
        <f aca="false">+[4]data1cf!E824</f>
        <v>15807.9619203319</v>
      </c>
      <c r="G824" s="336" t="n">
        <f aca="false">+[4]data1cf!F824</f>
        <v>15652.2716879809</v>
      </c>
      <c r="H824" s="336" t="n">
        <f aca="false">+[4]data1cf!G824</f>
        <v>15538.2027429887</v>
      </c>
      <c r="I824" s="336" t="n">
        <f aca="false">+[4]data1cf!H824</f>
        <v>15279.2178926652</v>
      </c>
      <c r="J824" s="336" t="n">
        <f aca="false">+[4]data1cf!I824</f>
        <v>15068.9202601163</v>
      </c>
      <c r="K824" s="336" t="n">
        <f aca="false">+[4]data1cf!J824</f>
        <v>15057.0406283037</v>
      </c>
      <c r="L824" s="336" t="n">
        <f aca="false">+[4]data1cf!K824</f>
        <v>15270.6817538748</v>
      </c>
      <c r="M824" s="336" t="n">
        <f aca="false">+[4]data1cf!L824</f>
        <v>15303.4079490515</v>
      </c>
      <c r="N824" s="336" t="n">
        <f aca="false">+[4]data1cf!M824</f>
        <v>15302.9086837009</v>
      </c>
      <c r="O824" s="336" t="n">
        <f aca="false">+[4]data1cf!N824</f>
        <v>15274.9226172764</v>
      </c>
      <c r="P824" s="336" t="n">
        <f aca="false">+[4]data1cf!O824</f>
        <v>15109.0008248319</v>
      </c>
      <c r="Q824" s="336" t="n">
        <f aca="false">+[4]data1cf!P824</f>
        <v>15364.8174719571</v>
      </c>
      <c r="R824" s="336" t="n">
        <f aca="false">+[4]data1cf!Q824</f>
        <v>1084.76443672785</v>
      </c>
      <c r="S824" s="336" t="n">
        <f aca="false">+[4]data1cf!R824</f>
        <v>0</v>
      </c>
      <c r="T824" s="336" t="n">
        <f aca="false">+[4]data1cf!S824</f>
        <v>0</v>
      </c>
      <c r="U824" s="336" t="n">
        <f aca="false">+[4]data1cf!T824</f>
        <v>0</v>
      </c>
      <c r="V824" s="336" t="n">
        <f aca="false">+[4]data1cf!U824</f>
        <v>0</v>
      </c>
      <c r="W824" s="336" t="n">
        <f aca="false">+[4]data1cf!V824</f>
        <v>0</v>
      </c>
      <c r="X824" s="336" t="n">
        <f aca="false">+[4]data1cf!W824</f>
        <v>0</v>
      </c>
      <c r="Y824" s="336" t="n">
        <f aca="false">+[4]data1cf!X824</f>
        <v>0</v>
      </c>
      <c r="Z824" s="336" t="n">
        <f aca="false">+[4]data1cf!Y824</f>
        <v>0</v>
      </c>
      <c r="AA824" s="336" t="n">
        <f aca="false">+[4]data1cf!Z824</f>
        <v>0</v>
      </c>
      <c r="AB824" s="336"/>
      <c r="AC824" s="337" t="n">
        <f aca="false">XNPV(0.1,B824:AA824,$B$1:$AA$1)</f>
        <v>24075.4153164732</v>
      </c>
      <c r="AD824" s="337" t="n">
        <f aca="false">SUMPRODUCT(B824:AA824,$B$1010:$AA$1010)</f>
        <v>56862.381883121</v>
      </c>
      <c r="AE824" s="338" t="n">
        <f aca="false">SUMPRODUCT(B824:AA824,$B$1012:$AA$1012)</f>
        <v>56180.7011874881</v>
      </c>
      <c r="AF824" s="339" t="n">
        <f aca="false">XIRR(B824:AA824,$B$1:$AA$1)</f>
        <v>0.142985497178128</v>
      </c>
      <c r="AG824" s="340" t="n">
        <f aca="false">1-EXP(-(1/0.25)*(AD824/ABS($AD$1010)))</f>
        <v>0.986285545381944</v>
      </c>
    </row>
    <row r="825" customFormat="false" ht="12.75" hidden="false" customHeight="false" outlineLevel="0" collapsed="false">
      <c r="A825" s="331"/>
      <c r="B825" s="336" t="n">
        <f aca="false">+[4]data1cf!A825</f>
        <v>-102055.640318215</v>
      </c>
      <c r="C825" s="336" t="n">
        <f aca="false">+[4]data1cf!B825</f>
        <v>15351.9830711252</v>
      </c>
      <c r="D825" s="336" t="n">
        <f aca="false">+[4]data1cf!C825</f>
        <v>16925.0487355204</v>
      </c>
      <c r="E825" s="336" t="n">
        <f aca="false">+[4]data1cf!D825</f>
        <v>16520.9567879042</v>
      </c>
      <c r="F825" s="336" t="n">
        <f aca="false">+[4]data1cf!E825</f>
        <v>16311.6230689393</v>
      </c>
      <c r="G825" s="336" t="n">
        <f aca="false">+[4]data1cf!F825</f>
        <v>15871.9967185822</v>
      </c>
      <c r="H825" s="336" t="n">
        <f aca="false">+[4]data1cf!G825</f>
        <v>15374.9934831866</v>
      </c>
      <c r="I825" s="336" t="n">
        <f aca="false">+[4]data1cf!H825</f>
        <v>15488.4779730047</v>
      </c>
      <c r="J825" s="336" t="n">
        <f aca="false">+[4]data1cf!I825</f>
        <v>15597.492371101</v>
      </c>
      <c r="K825" s="336" t="n">
        <f aca="false">+[4]data1cf!J825</f>
        <v>15625.8134588729</v>
      </c>
      <c r="L825" s="336" t="n">
        <f aca="false">+[4]data1cf!K825</f>
        <v>15517.8250796816</v>
      </c>
      <c r="M825" s="336" t="n">
        <f aca="false">+[4]data1cf!L825</f>
        <v>15424.7859856327</v>
      </c>
      <c r="N825" s="336" t="n">
        <f aca="false">+[4]data1cf!M825</f>
        <v>15344.9533344183</v>
      </c>
      <c r="O825" s="336" t="n">
        <f aca="false">+[4]data1cf!N825</f>
        <v>15287.1916430832</v>
      </c>
      <c r="P825" s="336" t="n">
        <f aca="false">+[4]data1cf!O825</f>
        <v>15594.7785474978</v>
      </c>
      <c r="Q825" s="336" t="n">
        <f aca="false">+[4]data1cf!P825</f>
        <v>15433.26827477</v>
      </c>
      <c r="R825" s="336" t="n">
        <f aca="false">+[4]data1cf!Q825</f>
        <v>1170.5373721938</v>
      </c>
      <c r="S825" s="336" t="n">
        <f aca="false">+[4]data1cf!R825</f>
        <v>0</v>
      </c>
      <c r="T825" s="336" t="n">
        <f aca="false">+[4]data1cf!S825</f>
        <v>0</v>
      </c>
      <c r="U825" s="336" t="n">
        <f aca="false">+[4]data1cf!T825</f>
        <v>0</v>
      </c>
      <c r="V825" s="336" t="n">
        <f aca="false">+[4]data1cf!U825</f>
        <v>0</v>
      </c>
      <c r="W825" s="336" t="n">
        <f aca="false">+[4]data1cf!V825</f>
        <v>0</v>
      </c>
      <c r="X825" s="336" t="n">
        <f aca="false">+[4]data1cf!W825</f>
        <v>0</v>
      </c>
      <c r="Y825" s="336" t="n">
        <f aca="false">+[4]data1cf!X825</f>
        <v>0</v>
      </c>
      <c r="Z825" s="336" t="n">
        <f aca="false">+[4]data1cf!Y825</f>
        <v>0</v>
      </c>
      <c r="AA825" s="336" t="n">
        <f aca="false">+[4]data1cf!Z825</f>
        <v>0</v>
      </c>
      <c r="AB825" s="336"/>
      <c r="AC825" s="337" t="n">
        <f aca="false">XNPV(0.1,B825:AA825,$B$1:$AA$1)</f>
        <v>18536.761474586</v>
      </c>
      <c r="AD825" s="337" t="n">
        <f aca="false">SUMPRODUCT(B825:AA825,$B$1010:$AA$1010)</f>
        <v>51851.3044729088</v>
      </c>
      <c r="AE825" s="338" t="n">
        <f aca="false">SUMPRODUCT(B825:AA825,$B$1012:$AA$1012)</f>
        <v>51158.8659714377</v>
      </c>
      <c r="AF825" s="339" t="n">
        <f aca="false">XIRR(B825:AA825,$B$1:$AA$1)</f>
        <v>0.131035518734296</v>
      </c>
      <c r="AG825" s="340" t="n">
        <f aca="false">1-EXP(-(1/0.25)*(AD825/ABS($AD$1010)))</f>
        <v>0.979985612507878</v>
      </c>
    </row>
    <row r="826" customFormat="false" ht="12.75" hidden="false" customHeight="false" outlineLevel="0" collapsed="false">
      <c r="A826" s="331"/>
      <c r="B826" s="336" t="n">
        <f aca="false">+[4]data1cf!A826</f>
        <v>-101699.704367062</v>
      </c>
      <c r="C826" s="336" t="n">
        <f aca="false">+[4]data1cf!B826</f>
        <v>15412.7850313838</v>
      </c>
      <c r="D826" s="336" t="n">
        <f aca="false">+[4]data1cf!C826</f>
        <v>16670.0970607496</v>
      </c>
      <c r="E826" s="336" t="n">
        <f aca="false">+[4]data1cf!D826</f>
        <v>16335.6535938599</v>
      </c>
      <c r="F826" s="336" t="n">
        <f aca="false">+[4]data1cf!E826</f>
        <v>15998.2470334762</v>
      </c>
      <c r="G826" s="336" t="n">
        <f aca="false">+[4]data1cf!F826</f>
        <v>15776.5600452413</v>
      </c>
      <c r="H826" s="336" t="n">
        <f aca="false">+[4]data1cf!G826</f>
        <v>15378.600223899</v>
      </c>
      <c r="I826" s="336" t="n">
        <f aca="false">+[4]data1cf!H826</f>
        <v>15435.1912268593</v>
      </c>
      <c r="J826" s="336" t="n">
        <f aca="false">+[4]data1cf!I826</f>
        <v>15556.8212515045</v>
      </c>
      <c r="K826" s="336" t="n">
        <f aca="false">+[4]data1cf!J826</f>
        <v>15441.2672936911</v>
      </c>
      <c r="L826" s="336" t="n">
        <f aca="false">+[4]data1cf!K826</f>
        <v>15424.2064760084</v>
      </c>
      <c r="M826" s="336" t="n">
        <f aca="false">+[4]data1cf!L826</f>
        <v>15228.5844720157</v>
      </c>
      <c r="N826" s="336" t="n">
        <f aca="false">+[4]data1cf!M826</f>
        <v>15298.4655307783</v>
      </c>
      <c r="O826" s="336" t="n">
        <f aca="false">+[4]data1cf!N826</f>
        <v>15513.6609582693</v>
      </c>
      <c r="P826" s="336" t="n">
        <f aca="false">+[4]data1cf!O826</f>
        <v>15364.431301681</v>
      </c>
      <c r="Q826" s="336" t="n">
        <f aca="false">+[4]data1cf!P826</f>
        <v>15587.0048508459</v>
      </c>
      <c r="R826" s="336" t="n">
        <f aca="false">+[4]data1cf!Q826</f>
        <v>1166.45492920845</v>
      </c>
      <c r="S826" s="336" t="n">
        <f aca="false">+[4]data1cf!R826</f>
        <v>0</v>
      </c>
      <c r="T826" s="336" t="n">
        <f aca="false">+[4]data1cf!S826</f>
        <v>0</v>
      </c>
      <c r="U826" s="336" t="n">
        <f aca="false">+[4]data1cf!T826</f>
        <v>0</v>
      </c>
      <c r="V826" s="336" t="n">
        <f aca="false">+[4]data1cf!U826</f>
        <v>0</v>
      </c>
      <c r="W826" s="336" t="n">
        <f aca="false">+[4]data1cf!V826</f>
        <v>0</v>
      </c>
      <c r="X826" s="336" t="n">
        <f aca="false">+[4]data1cf!W826</f>
        <v>0</v>
      </c>
      <c r="Y826" s="336" t="n">
        <f aca="false">+[4]data1cf!X826</f>
        <v>0</v>
      </c>
      <c r="Z826" s="336" t="n">
        <f aca="false">+[4]data1cf!Y826</f>
        <v>0</v>
      </c>
      <c r="AA826" s="336" t="n">
        <f aca="false">+[4]data1cf!Z826</f>
        <v>0</v>
      </c>
      <c r="AB826" s="336"/>
      <c r="AC826" s="337" t="n">
        <f aca="false">XNPV(0.1,B826:AA826,$B$1:$AA$1)</f>
        <v>18123.6790324809</v>
      </c>
      <c r="AD826" s="337" t="n">
        <f aca="false">SUMPRODUCT(B826:AA826,$B$1010:$AA$1010)</f>
        <v>51270.9686269943</v>
      </c>
      <c r="AE826" s="338" t="n">
        <f aca="false">SUMPRODUCT(B826:AA826,$B$1012:$AA$1012)</f>
        <v>50581.6808922003</v>
      </c>
      <c r="AF826" s="339" t="n">
        <f aca="false">XIRR(B826:AA826,$B$1:$AA$1)</f>
        <v>0.130424106457604</v>
      </c>
      <c r="AG826" s="340" t="n">
        <f aca="false">1-EXP(-(1/0.25)*(AD826/ABS($AD$1010)))</f>
        <v>0.979089991643467</v>
      </c>
    </row>
    <row r="827" customFormat="false" ht="12.75" hidden="false" customHeight="false" outlineLevel="0" collapsed="false">
      <c r="A827" s="331"/>
      <c r="B827" s="336" t="n">
        <f aca="false">+[4]data1cf!A827</f>
        <v>-91958.2859467707</v>
      </c>
      <c r="C827" s="336" t="n">
        <f aca="false">+[4]data1cf!B827</f>
        <v>15001.8592495404</v>
      </c>
      <c r="D827" s="336" t="n">
        <f aca="false">+[4]data1cf!C827</f>
        <v>16618.0654850324</v>
      </c>
      <c r="E827" s="336" t="n">
        <f aca="false">+[4]data1cf!D827</f>
        <v>16086.8526639806</v>
      </c>
      <c r="F827" s="336" t="n">
        <f aca="false">+[4]data1cf!E827</f>
        <v>15645.559447847</v>
      </c>
      <c r="G827" s="336" t="n">
        <f aca="false">+[4]data1cf!F827</f>
        <v>15518.1543426973</v>
      </c>
      <c r="H827" s="336" t="n">
        <f aca="false">+[4]data1cf!G827</f>
        <v>15156.3692239556</v>
      </c>
      <c r="I827" s="336" t="n">
        <f aca="false">+[4]data1cf!H827</f>
        <v>15093.8674768922</v>
      </c>
      <c r="J827" s="336" t="n">
        <f aca="false">+[4]data1cf!I827</f>
        <v>15408.1831380671</v>
      </c>
      <c r="K827" s="336" t="n">
        <f aca="false">+[4]data1cf!J827</f>
        <v>15274.8220273069</v>
      </c>
      <c r="L827" s="336" t="n">
        <f aca="false">+[4]data1cf!K827</f>
        <v>15319.7945699888</v>
      </c>
      <c r="M827" s="336" t="n">
        <f aca="false">+[4]data1cf!L827</f>
        <v>15237.723119754</v>
      </c>
      <c r="N827" s="336" t="n">
        <f aca="false">+[4]data1cf!M827</f>
        <v>15344.0511030493</v>
      </c>
      <c r="O827" s="336" t="n">
        <f aca="false">+[4]data1cf!N827</f>
        <v>15175.4467956194</v>
      </c>
      <c r="P827" s="336" t="n">
        <f aca="false">+[4]data1cf!O827</f>
        <v>15032.491155032</v>
      </c>
      <c r="Q827" s="336" t="n">
        <f aca="false">+[4]data1cf!P827</f>
        <v>15196.3356016493</v>
      </c>
      <c r="R827" s="336" t="n">
        <f aca="false">+[4]data1cf!Q827</f>
        <v>1054.72475649508</v>
      </c>
      <c r="S827" s="336" t="n">
        <f aca="false">+[4]data1cf!R827</f>
        <v>0</v>
      </c>
      <c r="T827" s="336" t="n">
        <f aca="false">+[4]data1cf!S827</f>
        <v>0</v>
      </c>
      <c r="U827" s="336" t="n">
        <f aca="false">+[4]data1cf!T827</f>
        <v>0</v>
      </c>
      <c r="V827" s="336" t="n">
        <f aca="false">+[4]data1cf!U827</f>
        <v>0</v>
      </c>
      <c r="W827" s="336" t="n">
        <f aca="false">+[4]data1cf!V827</f>
        <v>0</v>
      </c>
      <c r="X827" s="336" t="n">
        <f aca="false">+[4]data1cf!W827</f>
        <v>0</v>
      </c>
      <c r="Y827" s="336" t="n">
        <f aca="false">+[4]data1cf!X827</f>
        <v>0</v>
      </c>
      <c r="Z827" s="336" t="n">
        <f aca="false">+[4]data1cf!Y827</f>
        <v>0</v>
      </c>
      <c r="AA827" s="336" t="n">
        <f aca="false">+[4]data1cf!Z827</f>
        <v>0</v>
      </c>
      <c r="AB827" s="336"/>
      <c r="AC827" s="337" t="n">
        <f aca="false">XNPV(0.1,B827:AA827,$B$1:$AA$1)</f>
        <v>26094.6914647703</v>
      </c>
      <c r="AD827" s="337" t="n">
        <f aca="false">SUMPRODUCT(B827:AA827,$B$1010:$AA$1010)</f>
        <v>58779.406509119</v>
      </c>
      <c r="AE827" s="338" t="n">
        <f aca="false">SUMPRODUCT(B827:AA827,$B$1012:$AA$1012)</f>
        <v>58099.7940953849</v>
      </c>
      <c r="AF827" s="339" t="n">
        <f aca="false">XIRR(B827:AA827,$B$1:$AA$1)</f>
        <v>0.147609684644924</v>
      </c>
      <c r="AG827" s="340" t="n">
        <f aca="false">1-EXP(-(1/0.25)*(AD827/ABS($AD$1010)))</f>
        <v>0.988132028802735</v>
      </c>
    </row>
    <row r="828" customFormat="false" ht="12.75" hidden="false" customHeight="false" outlineLevel="0" collapsed="false">
      <c r="A828" s="331"/>
      <c r="B828" s="336" t="n">
        <f aca="false">+[4]data1cf!A828</f>
        <v>-107934.645485717</v>
      </c>
      <c r="C828" s="336" t="n">
        <f aca="false">+[4]data1cf!B828</f>
        <v>15348.8351363761</v>
      </c>
      <c r="D828" s="336" t="n">
        <f aca="false">+[4]data1cf!C828</f>
        <v>16997.8062954473</v>
      </c>
      <c r="E828" s="336" t="n">
        <f aca="false">+[4]data1cf!D828</f>
        <v>16619.9232479759</v>
      </c>
      <c r="F828" s="336" t="n">
        <f aca="false">+[4]data1cf!E828</f>
        <v>16199.1745502827</v>
      </c>
      <c r="G828" s="336" t="n">
        <f aca="false">+[4]data1cf!F828</f>
        <v>15788.941962645</v>
      </c>
      <c r="H828" s="336" t="n">
        <f aca="false">+[4]data1cf!G828</f>
        <v>15656.1640285874</v>
      </c>
      <c r="I828" s="336" t="n">
        <f aca="false">+[4]data1cf!H828</f>
        <v>15620.6678796818</v>
      </c>
      <c r="J828" s="336" t="n">
        <f aca="false">+[4]data1cf!I828</f>
        <v>15471.3221738991</v>
      </c>
      <c r="K828" s="336" t="n">
        <f aca="false">+[4]data1cf!J828</f>
        <v>15381.3161065147</v>
      </c>
      <c r="L828" s="336" t="n">
        <f aca="false">+[4]data1cf!K828</f>
        <v>15524.8518195693</v>
      </c>
      <c r="M828" s="336" t="n">
        <f aca="false">+[4]data1cf!L828</f>
        <v>15542.3295853376</v>
      </c>
      <c r="N828" s="336" t="n">
        <f aca="false">+[4]data1cf!M828</f>
        <v>15509.7724641352</v>
      </c>
      <c r="O828" s="336" t="n">
        <f aca="false">+[4]data1cf!N828</f>
        <v>15471.4522282631</v>
      </c>
      <c r="P828" s="336" t="n">
        <f aca="false">+[4]data1cf!O828</f>
        <v>15902.4848077191</v>
      </c>
      <c r="Q828" s="336" t="n">
        <f aca="false">+[4]data1cf!P828</f>
        <v>15467.1283096095</v>
      </c>
      <c r="R828" s="336" t="n">
        <f aca="false">+[4]data1cf!Q828</f>
        <v>1237.96720986298</v>
      </c>
      <c r="S828" s="336" t="n">
        <f aca="false">+[4]data1cf!R828</f>
        <v>0</v>
      </c>
      <c r="T828" s="336" t="n">
        <f aca="false">+[4]data1cf!S828</f>
        <v>0</v>
      </c>
      <c r="U828" s="336" t="n">
        <f aca="false">+[4]data1cf!T828</f>
        <v>0</v>
      </c>
      <c r="V828" s="336" t="n">
        <f aca="false">+[4]data1cf!U828</f>
        <v>0</v>
      </c>
      <c r="W828" s="336" t="n">
        <f aca="false">+[4]data1cf!V828</f>
        <v>0</v>
      </c>
      <c r="X828" s="336" t="n">
        <f aca="false">+[4]data1cf!W828</f>
        <v>0</v>
      </c>
      <c r="Y828" s="336" t="n">
        <f aca="false">+[4]data1cf!X828</f>
        <v>0</v>
      </c>
      <c r="Z828" s="336" t="n">
        <f aca="false">+[4]data1cf!Y828</f>
        <v>0</v>
      </c>
      <c r="AA828" s="336" t="n">
        <f aca="false">+[4]data1cf!Z828</f>
        <v>0</v>
      </c>
      <c r="AB828" s="336"/>
      <c r="AC828" s="337" t="n">
        <f aca="false">XNPV(0.1,B828:AA828,$B$1:$AA$1)</f>
        <v>12978.3492255298</v>
      </c>
      <c r="AD828" s="337" t="n">
        <f aca="false">SUMPRODUCT(B828:AA828,$B$1010:$AA$1010)</f>
        <v>46422.9390532536</v>
      </c>
      <c r="AE828" s="338" t="n">
        <f aca="false">SUMPRODUCT(B828:AA828,$B$1012:$AA$1012)</f>
        <v>45727.4005533479</v>
      </c>
      <c r="AF828" s="339" t="n">
        <f aca="false">XIRR(B828:AA828,$B$1:$AA$1)</f>
        <v>0.12072972880955</v>
      </c>
      <c r="AG828" s="340" t="n">
        <f aca="false">1-EXP(-(1/0.25)*(AD828/ABS($AD$1010)))</f>
        <v>0.969857692701468</v>
      </c>
    </row>
    <row r="829" customFormat="false" ht="12.75" hidden="false" customHeight="false" outlineLevel="0" collapsed="false">
      <c r="A829" s="331"/>
      <c r="B829" s="336" t="n">
        <f aca="false">+[4]data1cf!A829</f>
        <v>-98829.5683013599</v>
      </c>
      <c r="C829" s="336" t="n">
        <f aca="false">+[4]data1cf!B829</f>
        <v>15143.1892514712</v>
      </c>
      <c r="D829" s="336" t="n">
        <f aca="false">+[4]data1cf!C829</f>
        <v>16836.971666215</v>
      </c>
      <c r="E829" s="336" t="n">
        <f aca="false">+[4]data1cf!D829</f>
        <v>16408.8517078129</v>
      </c>
      <c r="F829" s="336" t="n">
        <f aca="false">+[4]data1cf!E829</f>
        <v>16007.0124312529</v>
      </c>
      <c r="G829" s="336" t="n">
        <f aca="false">+[4]data1cf!F829</f>
        <v>15844.5273996911</v>
      </c>
      <c r="H829" s="336" t="n">
        <f aca="false">+[4]data1cf!G829</f>
        <v>15304.8386342018</v>
      </c>
      <c r="I829" s="336" t="n">
        <f aca="false">+[4]data1cf!H829</f>
        <v>15280.226372808</v>
      </c>
      <c r="J829" s="336" t="n">
        <f aca="false">+[4]data1cf!I829</f>
        <v>15453.0899268342</v>
      </c>
      <c r="K829" s="336" t="n">
        <f aca="false">+[4]data1cf!J829</f>
        <v>15082.3506104228</v>
      </c>
      <c r="L829" s="336" t="n">
        <f aca="false">+[4]data1cf!K829</f>
        <v>15206.1247102632</v>
      </c>
      <c r="M829" s="336" t="n">
        <f aca="false">+[4]data1cf!L829</f>
        <v>15337.5973798659</v>
      </c>
      <c r="N829" s="336" t="n">
        <f aca="false">+[4]data1cf!M829</f>
        <v>15394.4884760977</v>
      </c>
      <c r="O829" s="336" t="n">
        <f aca="false">+[4]data1cf!N829</f>
        <v>15254.8716827299</v>
      </c>
      <c r="P829" s="336" t="n">
        <f aca="false">+[4]data1cf!O829</f>
        <v>15354.5619700107</v>
      </c>
      <c r="Q829" s="336" t="n">
        <f aca="false">+[4]data1cf!P829</f>
        <v>15355.637673274</v>
      </c>
      <c r="R829" s="336" t="n">
        <f aca="false">+[4]data1cf!Q829</f>
        <v>1133.53561658928</v>
      </c>
      <c r="S829" s="336" t="n">
        <f aca="false">+[4]data1cf!R829</f>
        <v>0</v>
      </c>
      <c r="T829" s="336" t="n">
        <f aca="false">+[4]data1cf!S829</f>
        <v>0</v>
      </c>
      <c r="U829" s="336" t="n">
        <f aca="false">+[4]data1cf!T829</f>
        <v>0</v>
      </c>
      <c r="V829" s="336" t="n">
        <f aca="false">+[4]data1cf!U829</f>
        <v>0</v>
      </c>
      <c r="W829" s="336" t="n">
        <f aca="false">+[4]data1cf!V829</f>
        <v>0</v>
      </c>
      <c r="X829" s="336" t="n">
        <f aca="false">+[4]data1cf!W829</f>
        <v>0</v>
      </c>
      <c r="Y829" s="336" t="n">
        <f aca="false">+[4]data1cf!X829</f>
        <v>0</v>
      </c>
      <c r="Z829" s="336" t="n">
        <f aca="false">+[4]data1cf!Y829</f>
        <v>0</v>
      </c>
      <c r="AA829" s="336" t="n">
        <f aca="false">+[4]data1cf!Z829</f>
        <v>0</v>
      </c>
      <c r="AB829" s="336"/>
      <c r="AC829" s="337" t="n">
        <f aca="false">XNPV(0.1,B829:AA829,$B$1:$AA$1)</f>
        <v>20512.9152966487</v>
      </c>
      <c r="AD829" s="337" t="n">
        <f aca="false">SUMPRODUCT(B829:AA829,$B$1010:$AA$1010)</f>
        <v>53476.8242562308</v>
      </c>
      <c r="AE829" s="338" t="n">
        <f aca="false">SUMPRODUCT(B829:AA829,$B$1012:$AA$1012)</f>
        <v>52791.5983390877</v>
      </c>
      <c r="AF829" s="339" t="n">
        <f aca="false">XIRR(B829:AA829,$B$1:$AA$1)</f>
        <v>0.135323655178193</v>
      </c>
      <c r="AG829" s="340" t="n">
        <f aca="false">1-EXP(-(1/0.25)*(AD829/ABS($AD$1010)))</f>
        <v>0.982295242008177</v>
      </c>
    </row>
    <row r="830" customFormat="false" ht="12.75" hidden="false" customHeight="false" outlineLevel="0" collapsed="false">
      <c r="A830" s="331"/>
      <c r="B830" s="336" t="n">
        <f aca="false">+[4]data1cf!A830</f>
        <v>-104621.625647555</v>
      </c>
      <c r="C830" s="336" t="n">
        <f aca="false">+[4]data1cf!B830</f>
        <v>15261.2300043461</v>
      </c>
      <c r="D830" s="336" t="n">
        <f aca="false">+[4]data1cf!C830</f>
        <v>16956.1966303866</v>
      </c>
      <c r="E830" s="336" t="n">
        <f aca="false">+[4]data1cf!D830</f>
        <v>16398.8936922973</v>
      </c>
      <c r="F830" s="336" t="n">
        <f aca="false">+[4]data1cf!E830</f>
        <v>16311.8306719041</v>
      </c>
      <c r="G830" s="336" t="n">
        <f aca="false">+[4]data1cf!F830</f>
        <v>15983.2898554414</v>
      </c>
      <c r="H830" s="336" t="n">
        <f aca="false">+[4]data1cf!G830</f>
        <v>15492.3633880637</v>
      </c>
      <c r="I830" s="336" t="n">
        <f aca="false">+[4]data1cf!H830</f>
        <v>15386.7562573852</v>
      </c>
      <c r="J830" s="336" t="n">
        <f aca="false">+[4]data1cf!I830</f>
        <v>15293.4340862425</v>
      </c>
      <c r="K830" s="336" t="n">
        <f aca="false">+[4]data1cf!J830</f>
        <v>15319.419487657</v>
      </c>
      <c r="L830" s="336" t="n">
        <f aca="false">+[4]data1cf!K830</f>
        <v>15425.4888414656</v>
      </c>
      <c r="M830" s="336" t="n">
        <f aca="false">+[4]data1cf!L830</f>
        <v>15624.0228690171</v>
      </c>
      <c r="N830" s="336" t="n">
        <f aca="false">+[4]data1cf!M830</f>
        <v>15456.9579550687</v>
      </c>
      <c r="O830" s="336" t="n">
        <f aca="false">+[4]data1cf!N830</f>
        <v>15562.2358236075</v>
      </c>
      <c r="P830" s="336" t="n">
        <f aca="false">+[4]data1cf!O830</f>
        <v>15486.4324990389</v>
      </c>
      <c r="Q830" s="336" t="n">
        <f aca="false">+[4]data1cf!P830</f>
        <v>15499.7530869646</v>
      </c>
      <c r="R830" s="336" t="n">
        <f aca="false">+[4]data1cf!Q830</f>
        <v>1199.9681975272</v>
      </c>
      <c r="S830" s="336" t="n">
        <f aca="false">+[4]data1cf!R830</f>
        <v>0</v>
      </c>
      <c r="T830" s="336" t="n">
        <f aca="false">+[4]data1cf!S830</f>
        <v>0</v>
      </c>
      <c r="U830" s="336" t="n">
        <f aca="false">+[4]data1cf!T830</f>
        <v>0</v>
      </c>
      <c r="V830" s="336" t="n">
        <f aca="false">+[4]data1cf!U830</f>
        <v>0</v>
      </c>
      <c r="W830" s="336" t="n">
        <f aca="false">+[4]data1cf!V830</f>
        <v>0</v>
      </c>
      <c r="X830" s="336" t="n">
        <f aca="false">+[4]data1cf!W830</f>
        <v>0</v>
      </c>
      <c r="Y830" s="336" t="n">
        <f aca="false">+[4]data1cf!X830</f>
        <v>0</v>
      </c>
      <c r="Z830" s="336" t="n">
        <f aca="false">+[4]data1cf!Y830</f>
        <v>0</v>
      </c>
      <c r="AA830" s="336" t="n">
        <f aca="false">+[4]data1cf!Z830</f>
        <v>0</v>
      </c>
      <c r="AB830" s="336"/>
      <c r="AC830" s="337" t="n">
        <f aca="false">XNPV(0.1,B830:AA830,$B$1:$AA$1)</f>
        <v>15777.2236398369</v>
      </c>
      <c r="AD830" s="337" t="n">
        <f aca="false">SUMPRODUCT(B830:AA830,$B$1010:$AA$1010)</f>
        <v>49063.4212105512</v>
      </c>
      <c r="AE830" s="338" t="n">
        <f aca="false">SUMPRODUCT(B830:AA830,$B$1012:$AA$1012)</f>
        <v>48371.2108293379</v>
      </c>
      <c r="AF830" s="339" t="n">
        <f aca="false">XIRR(B830:AA830,$B$1:$AA$1)</f>
        <v>0.125872467051436</v>
      </c>
      <c r="AG830" s="340" t="n">
        <f aca="false">1-EXP(-(1/0.25)*(AD830/ABS($AD$1010)))</f>
        <v>0.975301314432122</v>
      </c>
    </row>
    <row r="831" customFormat="false" ht="12.75" hidden="false" customHeight="false" outlineLevel="0" collapsed="false">
      <c r="A831" s="331"/>
      <c r="B831" s="336" t="n">
        <f aca="false">+[4]data1cf!A831</f>
        <v>-105561.362861768</v>
      </c>
      <c r="C831" s="336" t="n">
        <f aca="false">+[4]data1cf!B831</f>
        <v>15252.6408006725</v>
      </c>
      <c r="D831" s="336" t="n">
        <f aca="false">+[4]data1cf!C831</f>
        <v>17210.3503059829</v>
      </c>
      <c r="E831" s="336" t="n">
        <f aca="false">+[4]data1cf!D831</f>
        <v>16515.9891895142</v>
      </c>
      <c r="F831" s="336" t="n">
        <f aca="false">+[4]data1cf!E831</f>
        <v>16168.5670385514</v>
      </c>
      <c r="G831" s="336" t="n">
        <f aca="false">+[4]data1cf!F831</f>
        <v>15701.2890114026</v>
      </c>
      <c r="H831" s="336" t="n">
        <f aca="false">+[4]data1cf!G831</f>
        <v>15558.6667360853</v>
      </c>
      <c r="I831" s="336" t="n">
        <f aca="false">+[4]data1cf!H831</f>
        <v>15401.5646136302</v>
      </c>
      <c r="J831" s="336" t="n">
        <f aca="false">+[4]data1cf!I831</f>
        <v>15438.5304234488</v>
      </c>
      <c r="K831" s="336" t="n">
        <f aca="false">+[4]data1cf!J831</f>
        <v>15514.9244148738</v>
      </c>
      <c r="L831" s="336" t="n">
        <f aca="false">+[4]data1cf!K831</f>
        <v>15334.7978307133</v>
      </c>
      <c r="M831" s="336" t="n">
        <f aca="false">+[4]data1cf!L831</f>
        <v>15317.0482584039</v>
      </c>
      <c r="N831" s="336" t="n">
        <f aca="false">+[4]data1cf!M831</f>
        <v>15746.5859748809</v>
      </c>
      <c r="O831" s="336" t="n">
        <f aca="false">+[4]data1cf!N831</f>
        <v>15488.5799637095</v>
      </c>
      <c r="P831" s="336" t="n">
        <f aca="false">+[4]data1cf!O831</f>
        <v>15606.7621534062</v>
      </c>
      <c r="Q831" s="336" t="n">
        <f aca="false">+[4]data1cf!P831</f>
        <v>15571.3030103243</v>
      </c>
      <c r="R831" s="336" t="n">
        <f aca="false">+[4]data1cf!Q831</f>
        <v>1210.74660747933</v>
      </c>
      <c r="S831" s="336" t="n">
        <f aca="false">+[4]data1cf!R831</f>
        <v>0</v>
      </c>
      <c r="T831" s="336" t="n">
        <f aca="false">+[4]data1cf!S831</f>
        <v>0</v>
      </c>
      <c r="U831" s="336" t="n">
        <f aca="false">+[4]data1cf!T831</f>
        <v>0</v>
      </c>
      <c r="V831" s="336" t="n">
        <f aca="false">+[4]data1cf!U831</f>
        <v>0</v>
      </c>
      <c r="W831" s="336" t="n">
        <f aca="false">+[4]data1cf!V831</f>
        <v>0</v>
      </c>
      <c r="X831" s="336" t="n">
        <f aca="false">+[4]data1cf!W831</f>
        <v>0</v>
      </c>
      <c r="Y831" s="336" t="n">
        <f aca="false">+[4]data1cf!X831</f>
        <v>0</v>
      </c>
      <c r="Z831" s="336" t="n">
        <f aca="false">+[4]data1cf!Y831</f>
        <v>0</v>
      </c>
      <c r="AA831" s="336" t="n">
        <f aca="false">+[4]data1cf!Z831</f>
        <v>0</v>
      </c>
      <c r="AB831" s="336"/>
      <c r="AC831" s="337" t="n">
        <f aca="false">XNPV(0.1,B831:AA831,$B$1:$AA$1)</f>
        <v>15029.8195117331</v>
      </c>
      <c r="AD831" s="337" t="n">
        <f aca="false">SUMPRODUCT(B831:AA831,$B$1010:$AA$1010)</f>
        <v>48361.1260749622</v>
      </c>
      <c r="AE831" s="338" t="n">
        <f aca="false">SUMPRODUCT(B831:AA831,$B$1012:$AA$1012)</f>
        <v>47667.8940853234</v>
      </c>
      <c r="AF831" s="339" t="n">
        <f aca="false">XIRR(B831:AA831,$B$1:$AA$1)</f>
        <v>0.124470428030534</v>
      </c>
      <c r="AG831" s="340" t="n">
        <f aca="false">1-EXP(-(1/0.25)*(AD831/ABS($AD$1010)))</f>
        <v>0.973957591238319</v>
      </c>
    </row>
    <row r="832" customFormat="false" ht="12.75" hidden="false" customHeight="false" outlineLevel="0" collapsed="false">
      <c r="A832" s="331"/>
      <c r="B832" s="336" t="n">
        <f aca="false">+[4]data1cf!A832</f>
        <v>-106407.785319671</v>
      </c>
      <c r="C832" s="336" t="n">
        <f aca="false">+[4]data1cf!B832</f>
        <v>15252.2840542254</v>
      </c>
      <c r="D832" s="336" t="n">
        <f aca="false">+[4]data1cf!C832</f>
        <v>17160.5042890916</v>
      </c>
      <c r="E832" s="336" t="n">
        <f aca="false">+[4]data1cf!D832</f>
        <v>16578.522713499</v>
      </c>
      <c r="F832" s="336" t="n">
        <f aca="false">+[4]data1cf!E832</f>
        <v>16112.1979573672</v>
      </c>
      <c r="G832" s="336" t="n">
        <f aca="false">+[4]data1cf!F832</f>
        <v>15879.5958980589</v>
      </c>
      <c r="H832" s="336" t="n">
        <f aca="false">+[4]data1cf!G832</f>
        <v>15598.6049255655</v>
      </c>
      <c r="I832" s="336" t="n">
        <f aca="false">+[4]data1cf!H832</f>
        <v>15428.2274610033</v>
      </c>
      <c r="J832" s="336" t="n">
        <f aca="false">+[4]data1cf!I832</f>
        <v>15328.5592180417</v>
      </c>
      <c r="K832" s="336" t="n">
        <f aca="false">+[4]data1cf!J832</f>
        <v>15539.7210373151</v>
      </c>
      <c r="L832" s="336" t="n">
        <f aca="false">+[4]data1cf!K832</f>
        <v>15371.0153944401</v>
      </c>
      <c r="M832" s="336" t="n">
        <f aca="false">+[4]data1cf!L832</f>
        <v>15424.8813431648</v>
      </c>
      <c r="N832" s="336" t="n">
        <f aca="false">+[4]data1cf!M832</f>
        <v>15489.9492011406</v>
      </c>
      <c r="O832" s="336" t="n">
        <f aca="false">+[4]data1cf!N832</f>
        <v>15582.9016396527</v>
      </c>
      <c r="P832" s="336" t="n">
        <f aca="false">+[4]data1cf!O832</f>
        <v>15574.4850687242</v>
      </c>
      <c r="Q832" s="336" t="n">
        <f aca="false">+[4]data1cf!P832</f>
        <v>15685.9497035563</v>
      </c>
      <c r="R832" s="336" t="n">
        <f aca="false">+[4]data1cf!Q832</f>
        <v>1220.4547345025</v>
      </c>
      <c r="S832" s="336" t="n">
        <f aca="false">+[4]data1cf!R832</f>
        <v>0</v>
      </c>
      <c r="T832" s="336" t="n">
        <f aca="false">+[4]data1cf!S832</f>
        <v>0</v>
      </c>
      <c r="U832" s="336" t="n">
        <f aca="false">+[4]data1cf!T832</f>
        <v>0</v>
      </c>
      <c r="V832" s="336" t="n">
        <f aca="false">+[4]data1cf!U832</f>
        <v>0</v>
      </c>
      <c r="W832" s="336" t="n">
        <f aca="false">+[4]data1cf!V832</f>
        <v>0</v>
      </c>
      <c r="X832" s="336" t="n">
        <f aca="false">+[4]data1cf!W832</f>
        <v>0</v>
      </c>
      <c r="Y832" s="336" t="n">
        <f aca="false">+[4]data1cf!X832</f>
        <v>0</v>
      </c>
      <c r="Z832" s="336" t="n">
        <f aca="false">+[4]data1cf!Y832</f>
        <v>0</v>
      </c>
      <c r="AA832" s="336" t="n">
        <f aca="false">+[4]data1cf!Z832</f>
        <v>0</v>
      </c>
      <c r="AB832" s="336"/>
      <c r="AC832" s="337" t="n">
        <f aca="false">XNPV(0.1,B832:AA832,$B$1:$AA$1)</f>
        <v>14274.8422600235</v>
      </c>
      <c r="AD832" s="337" t="n">
        <f aca="false">SUMPRODUCT(B832:AA832,$B$1010:$AA$1010)</f>
        <v>47632.4404407103</v>
      </c>
      <c r="AE832" s="338" t="n">
        <f aca="false">SUMPRODUCT(B832:AA832,$B$1012:$AA$1012)</f>
        <v>46938.6487258465</v>
      </c>
      <c r="AF832" s="339" t="n">
        <f aca="false">XIRR(B832:AA832,$B$1:$AA$1)</f>
        <v>0.123086641636145</v>
      </c>
      <c r="AG832" s="340" t="n">
        <f aca="false">1-EXP(-(1/0.25)*(AD832/ABS($AD$1010)))</f>
        <v>0.972486045254285</v>
      </c>
    </row>
    <row r="833" customFormat="false" ht="12.75" hidden="false" customHeight="false" outlineLevel="0" collapsed="false">
      <c r="A833" s="331"/>
      <c r="B833" s="336" t="n">
        <f aca="false">+[4]data1cf!A833</f>
        <v>-92799.118944611</v>
      </c>
      <c r="C833" s="336" t="n">
        <f aca="false">+[4]data1cf!B833</f>
        <v>15052.2198041663</v>
      </c>
      <c r="D833" s="336" t="n">
        <f aca="false">+[4]data1cf!C833</f>
        <v>16351.0315980526</v>
      </c>
      <c r="E833" s="336" t="n">
        <f aca="false">+[4]data1cf!D833</f>
        <v>16101.1278398686</v>
      </c>
      <c r="F833" s="336" t="n">
        <f aca="false">+[4]data1cf!E833</f>
        <v>15897.9474449972</v>
      </c>
      <c r="G833" s="336" t="n">
        <f aca="false">+[4]data1cf!F833</f>
        <v>15574.3101468607</v>
      </c>
      <c r="H833" s="336" t="n">
        <f aca="false">+[4]data1cf!G833</f>
        <v>15308.5435877489</v>
      </c>
      <c r="I833" s="336" t="n">
        <f aca="false">+[4]data1cf!H833</f>
        <v>15089.7154682547</v>
      </c>
      <c r="J833" s="336" t="n">
        <f aca="false">+[4]data1cf!I833</f>
        <v>15253.1896162139</v>
      </c>
      <c r="K833" s="336" t="n">
        <f aca="false">+[4]data1cf!J833</f>
        <v>15307.0343683638</v>
      </c>
      <c r="L833" s="336" t="n">
        <f aca="false">+[4]data1cf!K833</f>
        <v>15094.4021606871</v>
      </c>
      <c r="M833" s="336" t="n">
        <f aca="false">+[4]data1cf!L833</f>
        <v>15262.7477802238</v>
      </c>
      <c r="N833" s="336" t="n">
        <f aca="false">+[4]data1cf!M833</f>
        <v>15272.807132946</v>
      </c>
      <c r="O833" s="336" t="n">
        <f aca="false">+[4]data1cf!N833</f>
        <v>15374.0401615629</v>
      </c>
      <c r="P833" s="336" t="n">
        <f aca="false">+[4]data1cf!O833</f>
        <v>15358.2386686486</v>
      </c>
      <c r="Q833" s="336" t="n">
        <f aca="false">+[4]data1cf!P833</f>
        <v>15212.6798444871</v>
      </c>
      <c r="R833" s="336" t="n">
        <f aca="false">+[4]data1cf!Q833</f>
        <v>1064.36877464711</v>
      </c>
      <c r="S833" s="336" t="n">
        <f aca="false">+[4]data1cf!R833</f>
        <v>0</v>
      </c>
      <c r="T833" s="336" t="n">
        <f aca="false">+[4]data1cf!S833</f>
        <v>0</v>
      </c>
      <c r="U833" s="336" t="n">
        <f aca="false">+[4]data1cf!T833</f>
        <v>0</v>
      </c>
      <c r="V833" s="336" t="n">
        <f aca="false">+[4]data1cf!U833</f>
        <v>0</v>
      </c>
      <c r="W833" s="336" t="n">
        <f aca="false">+[4]data1cf!V833</f>
        <v>0</v>
      </c>
      <c r="X833" s="336" t="n">
        <f aca="false">+[4]data1cf!W833</f>
        <v>0</v>
      </c>
      <c r="Y833" s="336" t="n">
        <f aca="false">+[4]data1cf!X833</f>
        <v>0</v>
      </c>
      <c r="Z833" s="336" t="n">
        <f aca="false">+[4]data1cf!Y833</f>
        <v>0</v>
      </c>
      <c r="AA833" s="336" t="n">
        <f aca="false">+[4]data1cf!Z833</f>
        <v>0</v>
      </c>
      <c r="AB833" s="336"/>
      <c r="AC833" s="337" t="n">
        <f aca="false">XNPV(0.1,B833:AA833,$B$1:$AA$1)</f>
        <v>25370.4669276138</v>
      </c>
      <c r="AD833" s="337" t="n">
        <f aca="false">SUMPRODUCT(B833:AA833,$B$1010:$AA$1010)</f>
        <v>58117.1187671838</v>
      </c>
      <c r="AE833" s="338" t="n">
        <f aca="false">SUMPRODUCT(B833:AA833,$B$1012:$AA$1012)</f>
        <v>57435.9821028085</v>
      </c>
      <c r="AF833" s="339" t="n">
        <f aca="false">XIRR(B833:AA833,$B$1:$AA$1)</f>
        <v>0.145885256811877</v>
      </c>
      <c r="AG833" s="340" t="n">
        <f aca="false">1-EXP(-(1/0.25)*(AD833/ABS($AD$1010)))</f>
        <v>0.987524063818397</v>
      </c>
    </row>
    <row r="834" customFormat="false" ht="12.75" hidden="false" customHeight="false" outlineLevel="0" collapsed="false">
      <c r="A834" s="331"/>
      <c r="B834" s="336" t="n">
        <f aca="false">+[4]data1cf!A834</f>
        <v>-98439.8570303618</v>
      </c>
      <c r="C834" s="336" t="n">
        <f aca="false">+[4]data1cf!B834</f>
        <v>15144.7808973971</v>
      </c>
      <c r="D834" s="336" t="n">
        <f aca="false">+[4]data1cf!C834</f>
        <v>16663.9314790043</v>
      </c>
      <c r="E834" s="336" t="n">
        <f aca="false">+[4]data1cf!D834</f>
        <v>16470.6069485352</v>
      </c>
      <c r="F834" s="336" t="n">
        <f aca="false">+[4]data1cf!E834</f>
        <v>16001.5874396333</v>
      </c>
      <c r="G834" s="336" t="n">
        <f aca="false">+[4]data1cf!F834</f>
        <v>15424.2832684314</v>
      </c>
      <c r="H834" s="336" t="n">
        <f aca="false">+[4]data1cf!G834</f>
        <v>15394.942344696</v>
      </c>
      <c r="I834" s="336" t="n">
        <f aca="false">+[4]data1cf!H834</f>
        <v>15282.5718138119</v>
      </c>
      <c r="J834" s="336" t="n">
        <f aca="false">+[4]data1cf!I834</f>
        <v>15314.7357617806</v>
      </c>
      <c r="K834" s="336" t="n">
        <f aca="false">+[4]data1cf!J834</f>
        <v>15290.8116544831</v>
      </c>
      <c r="L834" s="336" t="n">
        <f aca="false">+[4]data1cf!K834</f>
        <v>15387.4104845507</v>
      </c>
      <c r="M834" s="336" t="n">
        <f aca="false">+[4]data1cf!L834</f>
        <v>15239.1628174089</v>
      </c>
      <c r="N834" s="336" t="n">
        <f aca="false">+[4]data1cf!M834</f>
        <v>15309.8341930672</v>
      </c>
      <c r="O834" s="336" t="n">
        <f aca="false">+[4]data1cf!N834</f>
        <v>15423.8424707081</v>
      </c>
      <c r="P834" s="336" t="n">
        <f aca="false">+[4]data1cf!O834</f>
        <v>15278.1530004331</v>
      </c>
      <c r="Q834" s="336" t="n">
        <f aca="false">+[4]data1cf!P834</f>
        <v>15299.6552985977</v>
      </c>
      <c r="R834" s="336" t="n">
        <f aca="false">+[4]data1cf!Q834</f>
        <v>1129.06578419544</v>
      </c>
      <c r="S834" s="336" t="n">
        <f aca="false">+[4]data1cf!R834</f>
        <v>0</v>
      </c>
      <c r="T834" s="336" t="n">
        <f aca="false">+[4]data1cf!S834</f>
        <v>0</v>
      </c>
      <c r="U834" s="336" t="n">
        <f aca="false">+[4]data1cf!T834</f>
        <v>0</v>
      </c>
      <c r="V834" s="336" t="n">
        <f aca="false">+[4]data1cf!U834</f>
        <v>0</v>
      </c>
      <c r="W834" s="336" t="n">
        <f aca="false">+[4]data1cf!V834</f>
        <v>0</v>
      </c>
      <c r="X834" s="336" t="n">
        <f aca="false">+[4]data1cf!W834</f>
        <v>0</v>
      </c>
      <c r="Y834" s="336" t="n">
        <f aca="false">+[4]data1cf!X834</f>
        <v>0</v>
      </c>
      <c r="Z834" s="336" t="n">
        <f aca="false">+[4]data1cf!Y834</f>
        <v>0</v>
      </c>
      <c r="AA834" s="336" t="n">
        <f aca="false">+[4]data1cf!Z834</f>
        <v>0</v>
      </c>
      <c r="AB834" s="336"/>
      <c r="AC834" s="337" t="n">
        <f aca="false">XNPV(0.1,B834:AA834,$B$1:$AA$1)</f>
        <v>20641.6627644356</v>
      </c>
      <c r="AD834" s="337" t="n">
        <f aca="false">SUMPRODUCT(B834:AA834,$B$1010:$AA$1010)</f>
        <v>53569.5430873495</v>
      </c>
      <c r="AE834" s="338" t="n">
        <f aca="false">SUMPRODUCT(B834:AA834,$B$1012:$AA$1012)</f>
        <v>52884.879323569</v>
      </c>
      <c r="AF834" s="339" t="n">
        <f aca="false">XIRR(B834:AA834,$B$1:$AA$1)</f>
        <v>0.135628532320908</v>
      </c>
      <c r="AG834" s="340" t="n">
        <f aca="false">1-EXP(-(1/0.25)*(AD834/ABS($AD$1010)))</f>
        <v>0.982418638257235</v>
      </c>
    </row>
    <row r="835" customFormat="false" ht="12.75" hidden="false" customHeight="false" outlineLevel="0" collapsed="false">
      <c r="A835" s="331"/>
      <c r="B835" s="336" t="n">
        <f aca="false">+[4]data1cf!A835</f>
        <v>-95091.4308780485</v>
      </c>
      <c r="C835" s="336" t="n">
        <f aca="false">+[4]data1cf!B835</f>
        <v>15179.5790263702</v>
      </c>
      <c r="D835" s="336" t="n">
        <f aca="false">+[4]data1cf!C835</f>
        <v>16457.8323042173</v>
      </c>
      <c r="E835" s="336" t="n">
        <f aca="false">+[4]data1cf!D835</f>
        <v>16330.2622328743</v>
      </c>
      <c r="F835" s="336" t="n">
        <f aca="false">+[4]data1cf!E835</f>
        <v>15808.0218306632</v>
      </c>
      <c r="G835" s="336" t="n">
        <f aca="false">+[4]data1cf!F835</f>
        <v>15694.4577686663</v>
      </c>
      <c r="H835" s="336" t="n">
        <f aca="false">+[4]data1cf!G835</f>
        <v>15316.9307012266</v>
      </c>
      <c r="I835" s="336" t="n">
        <f aca="false">+[4]data1cf!H835</f>
        <v>15091.9002954389</v>
      </c>
      <c r="J835" s="336" t="n">
        <f aca="false">+[4]data1cf!I835</f>
        <v>15217.8741666658</v>
      </c>
      <c r="K835" s="336" t="n">
        <f aca="false">+[4]data1cf!J835</f>
        <v>15340.6551898193</v>
      </c>
      <c r="L835" s="336" t="n">
        <f aca="false">+[4]data1cf!K835</f>
        <v>15259.9879536942</v>
      </c>
      <c r="M835" s="336" t="n">
        <f aca="false">+[4]data1cf!L835</f>
        <v>15216.043499887</v>
      </c>
      <c r="N835" s="336" t="n">
        <f aca="false">+[4]data1cf!M835</f>
        <v>15104.0161560663</v>
      </c>
      <c r="O835" s="336" t="n">
        <f aca="false">+[4]data1cf!N835</f>
        <v>15021.2959594072</v>
      </c>
      <c r="P835" s="336" t="n">
        <f aca="false">+[4]data1cf!O835</f>
        <v>15155.3296152625</v>
      </c>
      <c r="Q835" s="336" t="n">
        <f aca="false">+[4]data1cf!P835</f>
        <v>15699.6069047162</v>
      </c>
      <c r="R835" s="336" t="n">
        <f aca="false">+[4]data1cf!Q835</f>
        <v>1090.66067559886</v>
      </c>
      <c r="S835" s="336" t="n">
        <f aca="false">+[4]data1cf!R835</f>
        <v>0</v>
      </c>
      <c r="T835" s="336" t="n">
        <f aca="false">+[4]data1cf!S835</f>
        <v>0</v>
      </c>
      <c r="U835" s="336" t="n">
        <f aca="false">+[4]data1cf!T835</f>
        <v>0</v>
      </c>
      <c r="V835" s="336" t="n">
        <f aca="false">+[4]data1cf!U835</f>
        <v>0</v>
      </c>
      <c r="W835" s="336" t="n">
        <f aca="false">+[4]data1cf!V835</f>
        <v>0</v>
      </c>
      <c r="X835" s="336" t="n">
        <f aca="false">+[4]data1cf!W835</f>
        <v>0</v>
      </c>
      <c r="Y835" s="336" t="n">
        <f aca="false">+[4]data1cf!X835</f>
        <v>0</v>
      </c>
      <c r="Z835" s="336" t="n">
        <f aca="false">+[4]data1cf!Y835</f>
        <v>0</v>
      </c>
      <c r="AA835" s="336" t="n">
        <f aca="false">+[4]data1cf!Z835</f>
        <v>0</v>
      </c>
      <c r="AB835" s="336"/>
      <c r="AC835" s="337" t="n">
        <f aca="false">XNPV(0.1,B835:AA835,$B$1:$AA$1)</f>
        <v>23431.4813702914</v>
      </c>
      <c r="AD835" s="337" t="n">
        <f aca="false">SUMPRODUCT(B835:AA835,$B$1010:$AA$1010)</f>
        <v>56204.189255598</v>
      </c>
      <c r="AE835" s="338" t="n">
        <f aca="false">SUMPRODUCT(B835:AA835,$B$1012:$AA$1012)</f>
        <v>55522.6793016247</v>
      </c>
      <c r="AF835" s="339" t="n">
        <f aca="false">XIRR(B835:AA835,$B$1:$AA$1)</f>
        <v>0.141631101440051</v>
      </c>
      <c r="AG835" s="340" t="n">
        <f aca="false">1-EXP(-(1/0.25)*(AD835/ABS($AD$1010)))</f>
        <v>0.985587442732348</v>
      </c>
    </row>
    <row r="836" customFormat="false" ht="12.75" hidden="false" customHeight="false" outlineLevel="0" collapsed="false">
      <c r="A836" s="331"/>
      <c r="B836" s="336" t="n">
        <f aca="false">+[4]data1cf!A836</f>
        <v>-105576.029065333</v>
      </c>
      <c r="C836" s="336" t="n">
        <f aca="false">+[4]data1cf!B836</f>
        <v>15286.1295201813</v>
      </c>
      <c r="D836" s="336" t="n">
        <f aca="false">+[4]data1cf!C836</f>
        <v>16973.8697496822</v>
      </c>
      <c r="E836" s="336" t="n">
        <f aca="false">+[4]data1cf!D836</f>
        <v>16669.7718040461</v>
      </c>
      <c r="F836" s="336" t="n">
        <f aca="false">+[4]data1cf!E836</f>
        <v>16079.0512656292</v>
      </c>
      <c r="G836" s="336" t="n">
        <f aca="false">+[4]data1cf!F836</f>
        <v>15867.9496464562</v>
      </c>
      <c r="H836" s="336" t="n">
        <f aca="false">+[4]data1cf!G836</f>
        <v>15503.6007361427</v>
      </c>
      <c r="I836" s="336" t="n">
        <f aca="false">+[4]data1cf!H836</f>
        <v>15382.9228595212</v>
      </c>
      <c r="J836" s="336" t="n">
        <f aca="false">+[4]data1cf!I836</f>
        <v>15595.5400078623</v>
      </c>
      <c r="K836" s="336" t="n">
        <f aca="false">+[4]data1cf!J836</f>
        <v>15576.6994636881</v>
      </c>
      <c r="L836" s="336" t="n">
        <f aca="false">+[4]data1cf!K836</f>
        <v>15536.4424342958</v>
      </c>
      <c r="M836" s="336" t="n">
        <f aca="false">+[4]data1cf!L836</f>
        <v>15552.7467272037</v>
      </c>
      <c r="N836" s="336" t="n">
        <f aca="false">+[4]data1cf!M836</f>
        <v>15689.5399693585</v>
      </c>
      <c r="O836" s="336" t="n">
        <f aca="false">+[4]data1cf!N836</f>
        <v>15465.3498006523</v>
      </c>
      <c r="P836" s="336" t="n">
        <f aca="false">+[4]data1cf!O836</f>
        <v>15550.6037976338</v>
      </c>
      <c r="Q836" s="336" t="n">
        <f aca="false">+[4]data1cf!P836</f>
        <v>15404.317799911</v>
      </c>
      <c r="R836" s="336" t="n">
        <f aca="false">+[4]data1cf!Q836</f>
        <v>1210.91482296775</v>
      </c>
      <c r="S836" s="336" t="n">
        <f aca="false">+[4]data1cf!R836</f>
        <v>0</v>
      </c>
      <c r="T836" s="336" t="n">
        <f aca="false">+[4]data1cf!S836</f>
        <v>0</v>
      </c>
      <c r="U836" s="336" t="n">
        <f aca="false">+[4]data1cf!T836</f>
        <v>0</v>
      </c>
      <c r="V836" s="336" t="n">
        <f aca="false">+[4]data1cf!U836</f>
        <v>0</v>
      </c>
      <c r="W836" s="336" t="n">
        <f aca="false">+[4]data1cf!V836</f>
        <v>0</v>
      </c>
      <c r="X836" s="336" t="n">
        <f aca="false">+[4]data1cf!W836</f>
        <v>0</v>
      </c>
      <c r="Y836" s="336" t="n">
        <f aca="false">+[4]data1cf!X836</f>
        <v>0</v>
      </c>
      <c r="Z836" s="336" t="n">
        <f aca="false">+[4]data1cf!Y836</f>
        <v>0</v>
      </c>
      <c r="AA836" s="336" t="n">
        <f aca="false">+[4]data1cf!Z836</f>
        <v>0</v>
      </c>
      <c r="AB836" s="336"/>
      <c r="AC836" s="337" t="n">
        <f aca="false">XNPV(0.1,B836:AA836,$B$1:$AA$1)</f>
        <v>15147.4878683616</v>
      </c>
      <c r="AD836" s="337" t="n">
        <f aca="false">SUMPRODUCT(B836:AA836,$B$1010:$AA$1010)</f>
        <v>48544.6581393261</v>
      </c>
      <c r="AE836" s="338" t="n">
        <f aca="false">SUMPRODUCT(B836:AA836,$B$1012:$AA$1012)</f>
        <v>47850.1895377363</v>
      </c>
      <c r="AF836" s="339" t="n">
        <f aca="false">XIRR(B836:AA836,$B$1:$AA$1)</f>
        <v>0.124631785295195</v>
      </c>
      <c r="AG836" s="340" t="n">
        <f aca="false">1-EXP(-(1/0.25)*(AD836/ABS($AD$1010)))</f>
        <v>0.974315648240435</v>
      </c>
    </row>
    <row r="837" customFormat="false" ht="12.75" hidden="false" customHeight="false" outlineLevel="0" collapsed="false">
      <c r="A837" s="331"/>
      <c r="B837" s="336" t="n">
        <f aca="false">+[4]data1cf!A837</f>
        <v>-91384.7006094384</v>
      </c>
      <c r="C837" s="336" t="n">
        <f aca="false">+[4]data1cf!B837</f>
        <v>15042.3398335624</v>
      </c>
      <c r="D837" s="336" t="n">
        <f aca="false">+[4]data1cf!C837</f>
        <v>16380.9911792442</v>
      </c>
      <c r="E837" s="336" t="n">
        <f aca="false">+[4]data1cf!D837</f>
        <v>16054.296935893</v>
      </c>
      <c r="F837" s="336" t="n">
        <f aca="false">+[4]data1cf!E837</f>
        <v>15798.1578022314</v>
      </c>
      <c r="G837" s="336" t="n">
        <f aca="false">+[4]data1cf!F837</f>
        <v>15431.0439043748</v>
      </c>
      <c r="H837" s="336" t="n">
        <f aca="false">+[4]data1cf!G837</f>
        <v>15272.9232912902</v>
      </c>
      <c r="I837" s="336" t="n">
        <f aca="false">+[4]data1cf!H837</f>
        <v>14759.3718988601</v>
      </c>
      <c r="J837" s="336" t="n">
        <f aca="false">+[4]data1cf!I837</f>
        <v>15163.6169353167</v>
      </c>
      <c r="K837" s="336" t="n">
        <f aca="false">+[4]data1cf!J837</f>
        <v>15204.1050148915</v>
      </c>
      <c r="L837" s="336" t="n">
        <f aca="false">+[4]data1cf!K837</f>
        <v>15120.1212557176</v>
      </c>
      <c r="M837" s="336" t="n">
        <f aca="false">+[4]data1cf!L837</f>
        <v>15153.8041151765</v>
      </c>
      <c r="N837" s="336" t="n">
        <f aca="false">+[4]data1cf!M837</f>
        <v>15165.4745341444</v>
      </c>
      <c r="O837" s="336" t="n">
        <f aca="false">+[4]data1cf!N837</f>
        <v>15097.0170902008</v>
      </c>
      <c r="P837" s="336" t="n">
        <f aca="false">+[4]data1cf!O837</f>
        <v>15095.9569712791</v>
      </c>
      <c r="Q837" s="336" t="n">
        <f aca="false">+[4]data1cf!P837</f>
        <v>15225.9614538866</v>
      </c>
      <c r="R837" s="336" t="n">
        <f aca="false">+[4]data1cf!Q837</f>
        <v>1048.14596211002</v>
      </c>
      <c r="S837" s="336" t="n">
        <f aca="false">+[4]data1cf!R837</f>
        <v>0</v>
      </c>
      <c r="T837" s="336" t="n">
        <f aca="false">+[4]data1cf!S837</f>
        <v>0</v>
      </c>
      <c r="U837" s="336" t="n">
        <f aca="false">+[4]data1cf!T837</f>
        <v>0</v>
      </c>
      <c r="V837" s="336" t="n">
        <f aca="false">+[4]data1cf!U837</f>
        <v>0</v>
      </c>
      <c r="W837" s="336" t="n">
        <f aca="false">+[4]data1cf!V837</f>
        <v>0</v>
      </c>
      <c r="X837" s="336" t="n">
        <f aca="false">+[4]data1cf!W837</f>
        <v>0</v>
      </c>
      <c r="Y837" s="336" t="n">
        <f aca="false">+[4]data1cf!X837</f>
        <v>0</v>
      </c>
      <c r="Z837" s="336" t="n">
        <f aca="false">+[4]data1cf!Y837</f>
        <v>0</v>
      </c>
      <c r="AA837" s="336" t="n">
        <f aca="false">+[4]data1cf!Z837</f>
        <v>0</v>
      </c>
      <c r="AB837" s="336"/>
      <c r="AC837" s="337" t="n">
        <f aca="false">XNPV(0.1,B837:AA837,$B$1:$AA$1)</f>
        <v>26121.5424565646</v>
      </c>
      <c r="AD837" s="337" t="n">
        <f aca="false">SUMPRODUCT(B837:AA837,$B$1010:$AA$1010)</f>
        <v>58620.9268821256</v>
      </c>
      <c r="AE837" s="338" t="n">
        <f aca="false">SUMPRODUCT(B837:AA837,$B$1012:$AA$1012)</f>
        <v>57945.0554167569</v>
      </c>
      <c r="AF837" s="339" t="n">
        <f aca="false">XIRR(B837:AA837,$B$1:$AA$1)</f>
        <v>0.147993001079381</v>
      </c>
      <c r="AG837" s="340" t="n">
        <f aca="false">1-EXP(-(1/0.25)*(AD837/ABS($AD$1010)))</f>
        <v>0.987989300436993</v>
      </c>
    </row>
    <row r="838" customFormat="false" ht="12.75" hidden="false" customHeight="false" outlineLevel="0" collapsed="false">
      <c r="A838" s="331"/>
      <c r="B838" s="336" t="n">
        <f aca="false">+[4]data1cf!A838</f>
        <v>-97696.1158722155</v>
      </c>
      <c r="C838" s="336" t="n">
        <f aca="false">+[4]data1cf!B838</f>
        <v>14984.0671597472</v>
      </c>
      <c r="D838" s="336" t="n">
        <f aca="false">+[4]data1cf!C838</f>
        <v>16567.5996728745</v>
      </c>
      <c r="E838" s="336" t="n">
        <f aca="false">+[4]data1cf!D838</f>
        <v>16242.1037589919</v>
      </c>
      <c r="F838" s="336" t="n">
        <f aca="false">+[4]data1cf!E838</f>
        <v>15980.3164319227</v>
      </c>
      <c r="G838" s="336" t="n">
        <f aca="false">+[4]data1cf!F838</f>
        <v>15618.0693618906</v>
      </c>
      <c r="H838" s="336" t="n">
        <f aca="false">+[4]data1cf!G838</f>
        <v>15308.4576346304</v>
      </c>
      <c r="I838" s="336" t="n">
        <f aca="false">+[4]data1cf!H838</f>
        <v>15248.3002094781</v>
      </c>
      <c r="J838" s="336" t="n">
        <f aca="false">+[4]data1cf!I838</f>
        <v>15434.8912801613</v>
      </c>
      <c r="K838" s="336" t="n">
        <f aca="false">+[4]data1cf!J838</f>
        <v>15376.7146562822</v>
      </c>
      <c r="L838" s="336" t="n">
        <f aca="false">+[4]data1cf!K838</f>
        <v>15276.045842911</v>
      </c>
      <c r="M838" s="336" t="n">
        <f aca="false">+[4]data1cf!L838</f>
        <v>15396.5865721439</v>
      </c>
      <c r="N838" s="336" t="n">
        <f aca="false">+[4]data1cf!M838</f>
        <v>15411.4163056763</v>
      </c>
      <c r="O838" s="336" t="n">
        <f aca="false">+[4]data1cf!N838</f>
        <v>15349.1604529054</v>
      </c>
      <c r="P838" s="336" t="n">
        <f aca="false">+[4]data1cf!O838</f>
        <v>15467.5403245987</v>
      </c>
      <c r="Q838" s="336" t="n">
        <f aca="false">+[4]data1cf!P838</f>
        <v>15226.9511010634</v>
      </c>
      <c r="R838" s="336" t="n">
        <f aca="false">+[4]data1cf!Q838</f>
        <v>1120.53537060796</v>
      </c>
      <c r="S838" s="336" t="n">
        <f aca="false">+[4]data1cf!R838</f>
        <v>0</v>
      </c>
      <c r="T838" s="336" t="n">
        <f aca="false">+[4]data1cf!S838</f>
        <v>0</v>
      </c>
      <c r="U838" s="336" t="n">
        <f aca="false">+[4]data1cf!T838</f>
        <v>0</v>
      </c>
      <c r="V838" s="336" t="n">
        <f aca="false">+[4]data1cf!U838</f>
        <v>0</v>
      </c>
      <c r="W838" s="336" t="n">
        <f aca="false">+[4]data1cf!V838</f>
        <v>0</v>
      </c>
      <c r="X838" s="336" t="n">
        <f aca="false">+[4]data1cf!W838</f>
        <v>0</v>
      </c>
      <c r="Y838" s="336" t="n">
        <f aca="false">+[4]data1cf!X838</f>
        <v>0</v>
      </c>
      <c r="Z838" s="336" t="n">
        <f aca="false">+[4]data1cf!Y838</f>
        <v>0</v>
      </c>
      <c r="AA838" s="336" t="n">
        <f aca="false">+[4]data1cf!Z838</f>
        <v>0</v>
      </c>
      <c r="AB838" s="336"/>
      <c r="AC838" s="337" t="n">
        <f aca="false">XNPV(0.1,B838:AA838,$B$1:$AA$1)</f>
        <v>21173.4461438938</v>
      </c>
      <c r="AD838" s="337" t="n">
        <f aca="false">SUMPRODUCT(B838:AA838,$B$1010:$AA$1010)</f>
        <v>54135.1054055595</v>
      </c>
      <c r="AE838" s="338" t="n">
        <f aca="false">SUMPRODUCT(B838:AA838,$B$1012:$AA$1012)</f>
        <v>53449.5463243288</v>
      </c>
      <c r="AF838" s="339" t="n">
        <f aca="false">XIRR(B838:AA838,$B$1:$AA$1)</f>
        <v>0.136668094859629</v>
      </c>
      <c r="AG838" s="340" t="n">
        <f aca="false">1-EXP(-(1/0.25)*(AD838/ABS($AD$1010)))</f>
        <v>0.983152921849036</v>
      </c>
    </row>
    <row r="839" customFormat="false" ht="12.75" hidden="false" customHeight="false" outlineLevel="0" collapsed="false">
      <c r="A839" s="331"/>
      <c r="B839" s="336" t="n">
        <f aca="false">+[4]data1cf!A839</f>
        <v>-96656.2938978413</v>
      </c>
      <c r="C839" s="336" t="n">
        <f aca="false">+[4]data1cf!B839</f>
        <v>15083.8017795216</v>
      </c>
      <c r="D839" s="336" t="n">
        <f aca="false">+[4]data1cf!C839</f>
        <v>16435.9385452297</v>
      </c>
      <c r="E839" s="336" t="n">
        <f aca="false">+[4]data1cf!D839</f>
        <v>16200.4458320634</v>
      </c>
      <c r="F839" s="336" t="n">
        <f aca="false">+[4]data1cf!E839</f>
        <v>15911.5180042833</v>
      </c>
      <c r="G839" s="336" t="n">
        <f aca="false">+[4]data1cf!F839</f>
        <v>15731.4767571516</v>
      </c>
      <c r="H839" s="336" t="n">
        <f aca="false">+[4]data1cf!G839</f>
        <v>15309.599767779</v>
      </c>
      <c r="I839" s="336" t="n">
        <f aca="false">+[4]data1cf!H839</f>
        <v>15396.4791868644</v>
      </c>
      <c r="J839" s="336" t="n">
        <f aca="false">+[4]data1cf!I839</f>
        <v>15319.4107722583</v>
      </c>
      <c r="K839" s="336" t="n">
        <f aca="false">+[4]data1cf!J839</f>
        <v>15293.8373019516</v>
      </c>
      <c r="L839" s="336" t="n">
        <f aca="false">+[4]data1cf!K839</f>
        <v>15096.5850132908</v>
      </c>
      <c r="M839" s="336" t="n">
        <f aca="false">+[4]data1cf!L839</f>
        <v>15458.6965515616</v>
      </c>
      <c r="N839" s="336" t="n">
        <f aca="false">+[4]data1cf!M839</f>
        <v>15227.2201175723</v>
      </c>
      <c r="O839" s="336" t="n">
        <f aca="false">+[4]data1cf!N839</f>
        <v>15288.4376094458</v>
      </c>
      <c r="P839" s="336" t="n">
        <f aca="false">+[4]data1cf!O839</f>
        <v>15464.0015864472</v>
      </c>
      <c r="Q839" s="336" t="n">
        <f aca="false">+[4]data1cf!P839</f>
        <v>15290.880371354</v>
      </c>
      <c r="R839" s="336" t="n">
        <f aca="false">+[4]data1cf!Q839</f>
        <v>1108.60902849068</v>
      </c>
      <c r="S839" s="336" t="n">
        <f aca="false">+[4]data1cf!R839</f>
        <v>0</v>
      </c>
      <c r="T839" s="336" t="n">
        <f aca="false">+[4]data1cf!S839</f>
        <v>0</v>
      </c>
      <c r="U839" s="336" t="n">
        <f aca="false">+[4]data1cf!T839</f>
        <v>0</v>
      </c>
      <c r="V839" s="336" t="n">
        <f aca="false">+[4]data1cf!U839</f>
        <v>0</v>
      </c>
      <c r="W839" s="336" t="n">
        <f aca="false">+[4]data1cf!V839</f>
        <v>0</v>
      </c>
      <c r="X839" s="336" t="n">
        <f aca="false">+[4]data1cf!W839</f>
        <v>0</v>
      </c>
      <c r="Y839" s="336" t="n">
        <f aca="false">+[4]data1cf!X839</f>
        <v>0</v>
      </c>
      <c r="Z839" s="336" t="n">
        <f aca="false">+[4]data1cf!Y839</f>
        <v>0</v>
      </c>
      <c r="AA839" s="336" t="n">
        <f aca="false">+[4]data1cf!Z839</f>
        <v>0</v>
      </c>
      <c r="AB839" s="336"/>
      <c r="AC839" s="337" t="n">
        <f aca="false">XNPV(0.1,B839:AA839,$B$1:$AA$1)</f>
        <v>22063.1147374098</v>
      </c>
      <c r="AD839" s="337" t="n">
        <f aca="false">SUMPRODUCT(B839:AA839,$B$1010:$AA$1010)</f>
        <v>54961.1035882657</v>
      </c>
      <c r="AE839" s="338" t="n">
        <f aca="false">SUMPRODUCT(B839:AA839,$B$1012:$AA$1012)</f>
        <v>54276.9587544066</v>
      </c>
      <c r="AF839" s="339" t="n">
        <f aca="false">XIRR(B839:AA839,$B$1:$AA$1)</f>
        <v>0.138580711847654</v>
      </c>
      <c r="AG839" s="340" t="n">
        <f aca="false">1-EXP(-(1/0.25)*(AD839/ABS($AD$1010)))</f>
        <v>0.984170589296659</v>
      </c>
    </row>
    <row r="840" customFormat="false" ht="12.75" hidden="false" customHeight="false" outlineLevel="0" collapsed="false">
      <c r="A840" s="331"/>
      <c r="B840" s="336" t="n">
        <f aca="false">+[4]data1cf!A840</f>
        <v>-101816.913797528</v>
      </c>
      <c r="C840" s="336" t="n">
        <f aca="false">+[4]data1cf!B840</f>
        <v>15325.9311296815</v>
      </c>
      <c r="D840" s="336" t="n">
        <f aca="false">+[4]data1cf!C840</f>
        <v>16850.3489295879</v>
      </c>
      <c r="E840" s="336" t="n">
        <f aca="false">+[4]data1cf!D840</f>
        <v>16523.2586544892</v>
      </c>
      <c r="F840" s="336" t="n">
        <f aca="false">+[4]data1cf!E840</f>
        <v>16171.8246447748</v>
      </c>
      <c r="G840" s="336" t="n">
        <f aca="false">+[4]data1cf!F840</f>
        <v>15639.2810027162</v>
      </c>
      <c r="H840" s="336" t="n">
        <f aca="false">+[4]data1cf!G840</f>
        <v>15368.5024449808</v>
      </c>
      <c r="I840" s="336" t="n">
        <f aca="false">+[4]data1cf!H840</f>
        <v>15558.4710105989</v>
      </c>
      <c r="J840" s="336" t="n">
        <f aca="false">+[4]data1cf!I840</f>
        <v>15342.3238022361</v>
      </c>
      <c r="K840" s="336" t="n">
        <f aca="false">+[4]data1cf!J840</f>
        <v>15383.0103007758</v>
      </c>
      <c r="L840" s="336" t="n">
        <f aca="false">+[4]data1cf!K840</f>
        <v>15317.2772686719</v>
      </c>
      <c r="M840" s="336" t="n">
        <f aca="false">+[4]data1cf!L840</f>
        <v>15447.361891284</v>
      </c>
      <c r="N840" s="336" t="n">
        <f aca="false">+[4]data1cf!M840</f>
        <v>15325.5092283508</v>
      </c>
      <c r="O840" s="336" t="n">
        <f aca="false">+[4]data1cf!N840</f>
        <v>15588.9164151536</v>
      </c>
      <c r="P840" s="336" t="n">
        <f aca="false">+[4]data1cf!O840</f>
        <v>15236.2393841776</v>
      </c>
      <c r="Q840" s="336" t="n">
        <f aca="false">+[4]data1cf!P840</f>
        <v>15363.6917949923</v>
      </c>
      <c r="R840" s="336" t="n">
        <f aca="false">+[4]data1cf!Q840</f>
        <v>1167.79927449213</v>
      </c>
      <c r="S840" s="336" t="n">
        <f aca="false">+[4]data1cf!R840</f>
        <v>0</v>
      </c>
      <c r="T840" s="336" t="n">
        <f aca="false">+[4]data1cf!S840</f>
        <v>0</v>
      </c>
      <c r="U840" s="336" t="n">
        <f aca="false">+[4]data1cf!T840</f>
        <v>0</v>
      </c>
      <c r="V840" s="336" t="n">
        <f aca="false">+[4]data1cf!U840</f>
        <v>0</v>
      </c>
      <c r="W840" s="336" t="n">
        <f aca="false">+[4]data1cf!V840</f>
        <v>0</v>
      </c>
      <c r="X840" s="336" t="n">
        <f aca="false">+[4]data1cf!W840</f>
        <v>0</v>
      </c>
      <c r="Y840" s="336" t="n">
        <f aca="false">+[4]data1cf!X840</f>
        <v>0</v>
      </c>
      <c r="Z840" s="336" t="n">
        <f aca="false">+[4]data1cf!Y840</f>
        <v>0</v>
      </c>
      <c r="AA840" s="336" t="n">
        <f aca="false">+[4]data1cf!Z840</f>
        <v>0</v>
      </c>
      <c r="AB840" s="336"/>
      <c r="AC840" s="337" t="n">
        <f aca="false">XNPV(0.1,B840:AA840,$B$1:$AA$1)</f>
        <v>18162.4738222701</v>
      </c>
      <c r="AD840" s="337" t="n">
        <f aca="false">SUMPRODUCT(B840:AA840,$B$1010:$AA$1010)</f>
        <v>51292.9598876418</v>
      </c>
      <c r="AE840" s="338" t="n">
        <f aca="false">SUMPRODUCT(B840:AA840,$B$1012:$AA$1012)</f>
        <v>50604.2714011719</v>
      </c>
      <c r="AF840" s="339" t="n">
        <f aca="false">XIRR(B840:AA840,$B$1:$AA$1)</f>
        <v>0.130510554857499</v>
      </c>
      <c r="AG840" s="340" t="n">
        <f aca="false">1-EXP(-(1/0.25)*(AD840/ABS($AD$1010)))</f>
        <v>0.979124649846091</v>
      </c>
    </row>
    <row r="841" customFormat="false" ht="12.75" hidden="false" customHeight="false" outlineLevel="0" collapsed="false">
      <c r="A841" s="331"/>
      <c r="B841" s="336" t="n">
        <f aca="false">+[4]data1cf!A841</f>
        <v>-95105.1644474758</v>
      </c>
      <c r="C841" s="336" t="n">
        <f aca="false">+[4]data1cf!B841</f>
        <v>15118.9862234714</v>
      </c>
      <c r="D841" s="336" t="n">
        <f aca="false">+[4]data1cf!C841</f>
        <v>16579.5096781442</v>
      </c>
      <c r="E841" s="336" t="n">
        <f aca="false">+[4]data1cf!D841</f>
        <v>16149.2294128317</v>
      </c>
      <c r="F841" s="336" t="n">
        <f aca="false">+[4]data1cf!E841</f>
        <v>15890.8056188083</v>
      </c>
      <c r="G841" s="336" t="n">
        <f aca="false">+[4]data1cf!F841</f>
        <v>15652.760997414</v>
      </c>
      <c r="H841" s="336" t="n">
        <f aca="false">+[4]data1cf!G841</f>
        <v>15280.0559675985</v>
      </c>
      <c r="I841" s="336" t="n">
        <f aca="false">+[4]data1cf!H841</f>
        <v>15307.1246549482</v>
      </c>
      <c r="J841" s="336" t="n">
        <f aca="false">+[4]data1cf!I841</f>
        <v>15365.6847748489</v>
      </c>
      <c r="K841" s="336" t="n">
        <f aca="false">+[4]data1cf!J841</f>
        <v>15195.3396254326</v>
      </c>
      <c r="L841" s="336" t="n">
        <f aca="false">+[4]data1cf!K841</f>
        <v>15317.7314985976</v>
      </c>
      <c r="M841" s="336" t="n">
        <f aca="false">+[4]data1cf!L841</f>
        <v>15400.6427944992</v>
      </c>
      <c r="N841" s="336" t="n">
        <f aca="false">+[4]data1cf!M841</f>
        <v>15222.7304654284</v>
      </c>
      <c r="O841" s="336" t="n">
        <f aca="false">+[4]data1cf!N841</f>
        <v>15422.8240665142</v>
      </c>
      <c r="P841" s="336" t="n">
        <f aca="false">+[4]data1cf!O841</f>
        <v>15297.6496552118</v>
      </c>
      <c r="Q841" s="336" t="n">
        <f aca="false">+[4]data1cf!P841</f>
        <v>15241.5428211523</v>
      </c>
      <c r="R841" s="336" t="n">
        <f aca="false">+[4]data1cf!Q841</f>
        <v>1090.81819414677</v>
      </c>
      <c r="S841" s="336" t="n">
        <f aca="false">+[4]data1cf!R841</f>
        <v>0</v>
      </c>
      <c r="T841" s="336" t="n">
        <f aca="false">+[4]data1cf!S841</f>
        <v>0</v>
      </c>
      <c r="U841" s="336" t="n">
        <f aca="false">+[4]data1cf!T841</f>
        <v>0</v>
      </c>
      <c r="V841" s="336" t="n">
        <f aca="false">+[4]data1cf!U841</f>
        <v>0</v>
      </c>
      <c r="W841" s="336" t="n">
        <f aca="false">+[4]data1cf!V841</f>
        <v>0</v>
      </c>
      <c r="X841" s="336" t="n">
        <f aca="false">+[4]data1cf!W841</f>
        <v>0</v>
      </c>
      <c r="Y841" s="336" t="n">
        <f aca="false">+[4]data1cf!X841</f>
        <v>0</v>
      </c>
      <c r="Z841" s="336" t="n">
        <f aca="false">+[4]data1cf!Y841</f>
        <v>0</v>
      </c>
      <c r="AA841" s="336" t="n">
        <f aca="false">+[4]data1cf!Z841</f>
        <v>0</v>
      </c>
      <c r="AB841" s="336"/>
      <c r="AC841" s="337" t="n">
        <f aca="false">XNPV(0.1,B841:AA841,$B$1:$AA$1)</f>
        <v>23623.6085320977</v>
      </c>
      <c r="AD841" s="337" t="n">
        <f aca="false">SUMPRODUCT(B841:AA841,$B$1010:$AA$1010)</f>
        <v>56499.3463770982</v>
      </c>
      <c r="AE841" s="338" t="n">
        <f aca="false">SUMPRODUCT(B841:AA841,$B$1012:$AA$1012)</f>
        <v>55815.7011513256</v>
      </c>
      <c r="AF841" s="339" t="n">
        <f aca="false">XIRR(B841:AA841,$B$1:$AA$1)</f>
        <v>0.141889341947416</v>
      </c>
      <c r="AG841" s="340" t="n">
        <f aca="false">1-EXP(-(1/0.25)*(AD841/ABS($AD$1010)))</f>
        <v>0.985904786852715</v>
      </c>
    </row>
    <row r="842" customFormat="false" ht="12.75" hidden="false" customHeight="false" outlineLevel="0" collapsed="false">
      <c r="A842" s="331"/>
      <c r="B842" s="336" t="n">
        <f aca="false">+[4]data1cf!A842</f>
        <v>-91980.3098427226</v>
      </c>
      <c r="C842" s="336" t="n">
        <f aca="false">+[4]data1cf!B842</f>
        <v>15145.2635345594</v>
      </c>
      <c r="D842" s="336" t="n">
        <f aca="false">+[4]data1cf!C842</f>
        <v>16183.9061900241</v>
      </c>
      <c r="E842" s="336" t="n">
        <f aca="false">+[4]data1cf!D842</f>
        <v>16077.7847148953</v>
      </c>
      <c r="F842" s="336" t="n">
        <f aca="false">+[4]data1cf!E842</f>
        <v>15824.4232476985</v>
      </c>
      <c r="G842" s="336" t="n">
        <f aca="false">+[4]data1cf!F842</f>
        <v>15434.92418662</v>
      </c>
      <c r="H842" s="336" t="n">
        <f aca="false">+[4]data1cf!G842</f>
        <v>15353.407052096</v>
      </c>
      <c r="I842" s="336" t="n">
        <f aca="false">+[4]data1cf!H842</f>
        <v>15134.2540205994</v>
      </c>
      <c r="J842" s="336" t="n">
        <f aca="false">+[4]data1cf!I842</f>
        <v>15035.223854716</v>
      </c>
      <c r="K842" s="336" t="n">
        <f aca="false">+[4]data1cf!J842</f>
        <v>15087.9692565894</v>
      </c>
      <c r="L842" s="336" t="n">
        <f aca="false">+[4]data1cf!K842</f>
        <v>15339.2867320153</v>
      </c>
      <c r="M842" s="336" t="n">
        <f aca="false">+[4]data1cf!L842</f>
        <v>15131.5274293966</v>
      </c>
      <c r="N842" s="336" t="n">
        <f aca="false">+[4]data1cf!M842</f>
        <v>15340.4036869216</v>
      </c>
      <c r="O842" s="336" t="n">
        <f aca="false">+[4]data1cf!N842</f>
        <v>15305.5332002831</v>
      </c>
      <c r="P842" s="336" t="n">
        <f aca="false">+[4]data1cf!O842</f>
        <v>15139.1225069383</v>
      </c>
      <c r="Q842" s="336" t="n">
        <f aca="false">+[4]data1cf!P842</f>
        <v>15306.4427329621</v>
      </c>
      <c r="R842" s="336" t="n">
        <f aca="false">+[4]data1cf!Q842</f>
        <v>1054.97736177209</v>
      </c>
      <c r="S842" s="336" t="n">
        <f aca="false">+[4]data1cf!R842</f>
        <v>0</v>
      </c>
      <c r="T842" s="336" t="n">
        <f aca="false">+[4]data1cf!S842</f>
        <v>0</v>
      </c>
      <c r="U842" s="336" t="n">
        <f aca="false">+[4]data1cf!T842</f>
        <v>0</v>
      </c>
      <c r="V842" s="336" t="n">
        <f aca="false">+[4]data1cf!U842</f>
        <v>0</v>
      </c>
      <c r="W842" s="336" t="n">
        <f aca="false">+[4]data1cf!V842</f>
        <v>0</v>
      </c>
      <c r="X842" s="336" t="n">
        <f aca="false">+[4]data1cf!W842</f>
        <v>0</v>
      </c>
      <c r="Y842" s="336" t="n">
        <f aca="false">+[4]data1cf!X842</f>
        <v>0</v>
      </c>
      <c r="Z842" s="336" t="n">
        <f aca="false">+[4]data1cf!Y842</f>
        <v>0</v>
      </c>
      <c r="AA842" s="336" t="n">
        <f aca="false">+[4]data1cf!Z842</f>
        <v>0</v>
      </c>
      <c r="AB842" s="336"/>
      <c r="AC842" s="337" t="n">
        <f aca="false">XNPV(0.1,B842:AA842,$B$1:$AA$1)</f>
        <v>25847.9998320529</v>
      </c>
      <c r="AD842" s="337" t="n">
        <f aca="false">SUMPRODUCT(B842:AA842,$B$1010:$AA$1010)</f>
        <v>58491.717171725</v>
      </c>
      <c r="AE842" s="338" t="n">
        <f aca="false">SUMPRODUCT(B842:AA842,$B$1012:$AA$1012)</f>
        <v>57812.6472725174</v>
      </c>
      <c r="AF842" s="339" t="n">
        <f aca="false">XIRR(B842:AA842,$B$1:$AA$1)</f>
        <v>0.14712597373963</v>
      </c>
      <c r="AG842" s="340" t="n">
        <f aca="false">1-EXP(-(1/0.25)*(AD842/ABS($AD$1010)))</f>
        <v>0.987871663552254</v>
      </c>
    </row>
    <row r="843" customFormat="false" ht="12.75" hidden="false" customHeight="false" outlineLevel="0" collapsed="false">
      <c r="A843" s="331"/>
      <c r="B843" s="336" t="n">
        <f aca="false">+[4]data1cf!A843</f>
        <v>-103154.859806669</v>
      </c>
      <c r="C843" s="336" t="n">
        <f aca="false">+[4]data1cf!B843</f>
        <v>15128.551198894</v>
      </c>
      <c r="D843" s="336" t="n">
        <f aca="false">+[4]data1cf!C843</f>
        <v>16811.8189377152</v>
      </c>
      <c r="E843" s="336" t="n">
        <f aca="false">+[4]data1cf!D843</f>
        <v>16445.5001331806</v>
      </c>
      <c r="F843" s="336" t="n">
        <f aca="false">+[4]data1cf!E843</f>
        <v>16013.4721087327</v>
      </c>
      <c r="G843" s="336" t="n">
        <f aca="false">+[4]data1cf!F843</f>
        <v>15741.1160692936</v>
      </c>
      <c r="H843" s="336" t="n">
        <f aca="false">+[4]data1cf!G843</f>
        <v>15560.155259281</v>
      </c>
      <c r="I843" s="336" t="n">
        <f aca="false">+[4]data1cf!H843</f>
        <v>15370.9394757618</v>
      </c>
      <c r="J843" s="336" t="n">
        <f aca="false">+[4]data1cf!I843</f>
        <v>15286.1970450454</v>
      </c>
      <c r="K843" s="336" t="n">
        <f aca="false">+[4]data1cf!J843</f>
        <v>15475.7178926309</v>
      </c>
      <c r="L843" s="336" t="n">
        <f aca="false">+[4]data1cf!K843</f>
        <v>15436.2453684135</v>
      </c>
      <c r="M843" s="336" t="n">
        <f aca="false">+[4]data1cf!L843</f>
        <v>15416.7694701938</v>
      </c>
      <c r="N843" s="336" t="n">
        <f aca="false">+[4]data1cf!M843</f>
        <v>15518.2710566656</v>
      </c>
      <c r="O843" s="336" t="n">
        <f aca="false">+[4]data1cf!N843</f>
        <v>15433.189539378</v>
      </c>
      <c r="P843" s="336" t="n">
        <f aca="false">+[4]data1cf!O843</f>
        <v>15500.0083465825</v>
      </c>
      <c r="Q843" s="336" t="n">
        <f aca="false">+[4]data1cf!P843</f>
        <v>15496.7124010115</v>
      </c>
      <c r="R843" s="336" t="n">
        <f aca="false">+[4]data1cf!Q843</f>
        <v>1183.14498003857</v>
      </c>
      <c r="S843" s="336" t="n">
        <f aca="false">+[4]data1cf!R843</f>
        <v>0</v>
      </c>
      <c r="T843" s="336" t="n">
        <f aca="false">+[4]data1cf!S843</f>
        <v>0</v>
      </c>
      <c r="U843" s="336" t="n">
        <f aca="false">+[4]data1cf!T843</f>
        <v>0</v>
      </c>
      <c r="V843" s="336" t="n">
        <f aca="false">+[4]data1cf!U843</f>
        <v>0</v>
      </c>
      <c r="W843" s="336" t="n">
        <f aca="false">+[4]data1cf!V843</f>
        <v>0</v>
      </c>
      <c r="X843" s="336" t="n">
        <f aca="false">+[4]data1cf!W843</f>
        <v>0</v>
      </c>
      <c r="Y843" s="336" t="n">
        <f aca="false">+[4]data1cf!X843</f>
        <v>0</v>
      </c>
      <c r="Z843" s="336" t="n">
        <f aca="false">+[4]data1cf!Y843</f>
        <v>0</v>
      </c>
      <c r="AA843" s="336" t="n">
        <f aca="false">+[4]data1cf!Z843</f>
        <v>0</v>
      </c>
      <c r="AB843" s="336"/>
      <c r="AC843" s="337" t="n">
        <f aca="false">XNPV(0.1,B843:AA843,$B$1:$AA$1)</f>
        <v>16690.9565285635</v>
      </c>
      <c r="AD843" s="337" t="n">
        <f aca="false">SUMPRODUCT(B843:AA843,$B$1010:$AA$1010)</f>
        <v>49883.6434679143</v>
      </c>
      <c r="AE843" s="338" t="n">
        <f aca="false">SUMPRODUCT(B843:AA843,$B$1012:$AA$1012)</f>
        <v>49193.2218269575</v>
      </c>
      <c r="AF843" s="339" t="n">
        <f aca="false">XIRR(B843:AA843,$B$1:$AA$1)</f>
        <v>0.127655558674073</v>
      </c>
      <c r="AG843" s="340" t="n">
        <f aca="false">1-EXP(-(1/0.25)*(AD843/ABS($AD$1010)))</f>
        <v>0.976783154122645</v>
      </c>
    </row>
    <row r="844" customFormat="false" ht="12.75" hidden="false" customHeight="false" outlineLevel="0" collapsed="false">
      <c r="A844" s="331"/>
      <c r="B844" s="336" t="n">
        <f aca="false">+[4]data1cf!A844</f>
        <v>-104418.40423013</v>
      </c>
      <c r="C844" s="336" t="n">
        <f aca="false">+[4]data1cf!B844</f>
        <v>15271.5555394012</v>
      </c>
      <c r="D844" s="336" t="n">
        <f aca="false">+[4]data1cf!C844</f>
        <v>16879.7500938832</v>
      </c>
      <c r="E844" s="336" t="n">
        <f aca="false">+[4]data1cf!D844</f>
        <v>16561.8069687687</v>
      </c>
      <c r="F844" s="336" t="n">
        <f aca="false">+[4]data1cf!E844</f>
        <v>16117.0365569829</v>
      </c>
      <c r="G844" s="336" t="n">
        <f aca="false">+[4]data1cf!F844</f>
        <v>15657.7415671663</v>
      </c>
      <c r="H844" s="336" t="n">
        <f aca="false">+[4]data1cf!G844</f>
        <v>15426.4290921172</v>
      </c>
      <c r="I844" s="336" t="n">
        <f aca="false">+[4]data1cf!H844</f>
        <v>15265.0019840421</v>
      </c>
      <c r="J844" s="336" t="n">
        <f aca="false">+[4]data1cf!I844</f>
        <v>15430.1204833908</v>
      </c>
      <c r="K844" s="336" t="n">
        <f aca="false">+[4]data1cf!J844</f>
        <v>15409.0557157478</v>
      </c>
      <c r="L844" s="336" t="n">
        <f aca="false">+[4]data1cf!K844</f>
        <v>15533.4323994922</v>
      </c>
      <c r="M844" s="336" t="n">
        <f aca="false">+[4]data1cf!L844</f>
        <v>15529.6860190317</v>
      </c>
      <c r="N844" s="336" t="n">
        <f aca="false">+[4]data1cf!M844</f>
        <v>15616.848358142</v>
      </c>
      <c r="O844" s="336" t="n">
        <f aca="false">+[4]data1cf!N844</f>
        <v>15528.576642987</v>
      </c>
      <c r="P844" s="336" t="n">
        <f aca="false">+[4]data1cf!O844</f>
        <v>15438.325875998</v>
      </c>
      <c r="Q844" s="336" t="n">
        <f aca="false">+[4]data1cf!P844</f>
        <v>15720.4167770173</v>
      </c>
      <c r="R844" s="336" t="n">
        <f aca="false">+[4]data1cf!Q844</f>
        <v>1197.6373291579</v>
      </c>
      <c r="S844" s="336" t="n">
        <f aca="false">+[4]data1cf!R844</f>
        <v>0</v>
      </c>
      <c r="T844" s="336" t="n">
        <f aca="false">+[4]data1cf!S844</f>
        <v>0</v>
      </c>
      <c r="U844" s="336" t="n">
        <f aca="false">+[4]data1cf!T844</f>
        <v>0</v>
      </c>
      <c r="V844" s="336" t="n">
        <f aca="false">+[4]data1cf!U844</f>
        <v>0</v>
      </c>
      <c r="W844" s="336" t="n">
        <f aca="false">+[4]data1cf!V844</f>
        <v>0</v>
      </c>
      <c r="X844" s="336" t="n">
        <f aca="false">+[4]data1cf!W844</f>
        <v>0</v>
      </c>
      <c r="Y844" s="336" t="n">
        <f aca="false">+[4]data1cf!X844</f>
        <v>0</v>
      </c>
      <c r="Z844" s="336" t="n">
        <f aca="false">+[4]data1cf!Y844</f>
        <v>0</v>
      </c>
      <c r="AA844" s="336" t="n">
        <f aca="false">+[4]data1cf!Z844</f>
        <v>0</v>
      </c>
      <c r="AB844" s="336"/>
      <c r="AC844" s="337" t="n">
        <f aca="false">XNPV(0.1,B844:AA844,$B$1:$AA$1)</f>
        <v>15805.3366458992</v>
      </c>
      <c r="AD844" s="337" t="n">
        <f aca="false">SUMPRODUCT(B844:AA844,$B$1010:$AA$1010)</f>
        <v>49089.9550215402</v>
      </c>
      <c r="AE844" s="338" t="n">
        <f aca="false">SUMPRODUCT(B844:AA844,$B$1012:$AA$1012)</f>
        <v>48397.4108676366</v>
      </c>
      <c r="AF844" s="339" t="n">
        <f aca="false">XIRR(B844:AA844,$B$1:$AA$1)</f>
        <v>0.125927410766684</v>
      </c>
      <c r="AG844" s="340" t="n">
        <f aca="false">1-EXP(-(1/0.25)*(AD844/ABS($AD$1010)))</f>
        <v>0.975350700084128</v>
      </c>
    </row>
    <row r="845" customFormat="false" ht="12.75" hidden="false" customHeight="false" outlineLevel="0" collapsed="false">
      <c r="A845" s="331"/>
      <c r="B845" s="336" t="n">
        <f aca="false">+[4]data1cf!A845</f>
        <v>-98201.9109158227</v>
      </c>
      <c r="C845" s="336" t="n">
        <f aca="false">+[4]data1cf!B845</f>
        <v>15204.2440410001</v>
      </c>
      <c r="D845" s="336" t="n">
        <f aca="false">+[4]data1cf!C845</f>
        <v>16583.3826601596</v>
      </c>
      <c r="E845" s="336" t="n">
        <f aca="false">+[4]data1cf!D845</f>
        <v>16424.2635907299</v>
      </c>
      <c r="F845" s="336" t="n">
        <f aca="false">+[4]data1cf!E845</f>
        <v>16004.2449400826</v>
      </c>
      <c r="G845" s="336" t="n">
        <f aca="false">+[4]data1cf!F845</f>
        <v>15620.591762587</v>
      </c>
      <c r="H845" s="336" t="n">
        <f aca="false">+[4]data1cf!G845</f>
        <v>15632.0874254337</v>
      </c>
      <c r="I845" s="336" t="n">
        <f aca="false">+[4]data1cf!H845</f>
        <v>15484.3390179489</v>
      </c>
      <c r="J845" s="336" t="n">
        <f aca="false">+[4]data1cf!I845</f>
        <v>15202.5367461477</v>
      </c>
      <c r="K845" s="336" t="n">
        <f aca="false">+[4]data1cf!J845</f>
        <v>15336.1219807639</v>
      </c>
      <c r="L845" s="336" t="n">
        <f aca="false">+[4]data1cf!K845</f>
        <v>15259.9800301204</v>
      </c>
      <c r="M845" s="336" t="n">
        <f aca="false">+[4]data1cf!L845</f>
        <v>15122.2319260295</v>
      </c>
      <c r="N845" s="336" t="n">
        <f aca="false">+[4]data1cf!M845</f>
        <v>15330.7515061954</v>
      </c>
      <c r="O845" s="336" t="n">
        <f aca="false">+[4]data1cf!N845</f>
        <v>15412.314527207</v>
      </c>
      <c r="P845" s="336" t="n">
        <f aca="false">+[4]data1cf!O845</f>
        <v>15495.2531924634</v>
      </c>
      <c r="Q845" s="336" t="n">
        <f aca="false">+[4]data1cf!P845</f>
        <v>15418.8851998938</v>
      </c>
      <c r="R845" s="336" t="n">
        <f aca="false">+[4]data1cf!Q845</f>
        <v>1126.33663744012</v>
      </c>
      <c r="S845" s="336" t="n">
        <f aca="false">+[4]data1cf!R845</f>
        <v>0</v>
      </c>
      <c r="T845" s="336" t="n">
        <f aca="false">+[4]data1cf!S845</f>
        <v>0</v>
      </c>
      <c r="U845" s="336" t="n">
        <f aca="false">+[4]data1cf!T845</f>
        <v>0</v>
      </c>
      <c r="V845" s="336" t="n">
        <f aca="false">+[4]data1cf!U845</f>
        <v>0</v>
      </c>
      <c r="W845" s="336" t="n">
        <f aca="false">+[4]data1cf!V845</f>
        <v>0</v>
      </c>
      <c r="X845" s="336" t="n">
        <f aca="false">+[4]data1cf!W845</f>
        <v>0</v>
      </c>
      <c r="Y845" s="336" t="n">
        <f aca="false">+[4]data1cf!X845</f>
        <v>0</v>
      </c>
      <c r="Z845" s="336" t="n">
        <f aca="false">+[4]data1cf!Y845</f>
        <v>0</v>
      </c>
      <c r="AA845" s="336" t="n">
        <f aca="false">+[4]data1cf!Z845</f>
        <v>0</v>
      </c>
      <c r="AB845" s="336"/>
      <c r="AC845" s="337" t="n">
        <f aca="false">XNPV(0.1,B845:AA845,$B$1:$AA$1)</f>
        <v>21158.4576050942</v>
      </c>
      <c r="AD845" s="337" t="n">
        <f aca="false">SUMPRODUCT(B845:AA845,$B$1010:$AA$1010)</f>
        <v>54176.408140624</v>
      </c>
      <c r="AE845" s="338" t="n">
        <f aca="false">SUMPRODUCT(B845:AA845,$B$1012:$AA$1012)</f>
        <v>53489.8701818974</v>
      </c>
      <c r="AF845" s="339" t="n">
        <f aca="false">XIRR(B845:AA845,$B$1:$AA$1)</f>
        <v>0.136559283912185</v>
      </c>
      <c r="AG845" s="340" t="n">
        <f aca="false">1-EXP(-(1/0.25)*(AD845/ABS($AD$1010)))</f>
        <v>0.983205328801831</v>
      </c>
    </row>
    <row r="846" customFormat="false" ht="12.75" hidden="false" customHeight="false" outlineLevel="0" collapsed="false">
      <c r="A846" s="331"/>
      <c r="B846" s="336" t="n">
        <f aca="false">+[4]data1cf!A846</f>
        <v>-93811.2847358041</v>
      </c>
      <c r="C846" s="336" t="n">
        <f aca="false">+[4]data1cf!B846</f>
        <v>15086.4406689964</v>
      </c>
      <c r="D846" s="336" t="n">
        <f aca="false">+[4]data1cf!C846</f>
        <v>16649.268482046</v>
      </c>
      <c r="E846" s="336" t="n">
        <f aca="false">+[4]data1cf!D846</f>
        <v>15966.9385476732</v>
      </c>
      <c r="F846" s="336" t="n">
        <f aca="false">+[4]data1cf!E846</f>
        <v>15672.2970575562</v>
      </c>
      <c r="G846" s="336" t="n">
        <f aca="false">+[4]data1cf!F846</f>
        <v>15734.8639681296</v>
      </c>
      <c r="H846" s="336" t="n">
        <f aca="false">+[4]data1cf!G846</f>
        <v>15457.2636051321</v>
      </c>
      <c r="I846" s="336" t="n">
        <f aca="false">+[4]data1cf!H846</f>
        <v>15350.249150015</v>
      </c>
      <c r="J846" s="336" t="n">
        <f aca="false">+[4]data1cf!I846</f>
        <v>15033.7586016404</v>
      </c>
      <c r="K846" s="336" t="n">
        <f aca="false">+[4]data1cf!J846</f>
        <v>15181.8216184709</v>
      </c>
      <c r="L846" s="336" t="n">
        <f aca="false">+[4]data1cf!K846</f>
        <v>15052.8906629199</v>
      </c>
      <c r="M846" s="336" t="n">
        <f aca="false">+[4]data1cf!L846</f>
        <v>15302.5272503316</v>
      </c>
      <c r="N846" s="336" t="n">
        <f aca="false">+[4]data1cf!M846</f>
        <v>15152.8529639803</v>
      </c>
      <c r="O846" s="336" t="n">
        <f aca="false">+[4]data1cf!N846</f>
        <v>15295.3907978559</v>
      </c>
      <c r="P846" s="336" t="n">
        <f aca="false">+[4]data1cf!O846</f>
        <v>15201.0320357042</v>
      </c>
      <c r="Q846" s="336" t="n">
        <f aca="false">+[4]data1cf!P846</f>
        <v>15337.6930759722</v>
      </c>
      <c r="R846" s="336" t="n">
        <f aca="false">+[4]data1cf!Q846</f>
        <v>1075.97791140578</v>
      </c>
      <c r="S846" s="336" t="n">
        <f aca="false">+[4]data1cf!R846</f>
        <v>0</v>
      </c>
      <c r="T846" s="336" t="n">
        <f aca="false">+[4]data1cf!S846</f>
        <v>0</v>
      </c>
      <c r="U846" s="336" t="n">
        <f aca="false">+[4]data1cf!T846</f>
        <v>0</v>
      </c>
      <c r="V846" s="336" t="n">
        <f aca="false">+[4]data1cf!U846</f>
        <v>0</v>
      </c>
      <c r="W846" s="336" t="n">
        <f aca="false">+[4]data1cf!V846</f>
        <v>0</v>
      </c>
      <c r="X846" s="336" t="n">
        <f aca="false">+[4]data1cf!W846</f>
        <v>0</v>
      </c>
      <c r="Y846" s="336" t="n">
        <f aca="false">+[4]data1cf!X846</f>
        <v>0</v>
      </c>
      <c r="Z846" s="336" t="n">
        <f aca="false">+[4]data1cf!Y846</f>
        <v>0</v>
      </c>
      <c r="AA846" s="336" t="n">
        <f aca="false">+[4]data1cf!Z846</f>
        <v>0</v>
      </c>
      <c r="AB846" s="336"/>
      <c r="AC846" s="337" t="n">
        <f aca="false">XNPV(0.1,B846:AA846,$B$1:$AA$1)</f>
        <v>24470.806994319</v>
      </c>
      <c r="AD846" s="337" t="n">
        <f aca="false">SUMPRODUCT(B846:AA846,$B$1010:$AA$1010)</f>
        <v>57193.525766405</v>
      </c>
      <c r="AE846" s="338" t="n">
        <f aca="false">SUMPRODUCT(B846:AA846,$B$1012:$AA$1012)</f>
        <v>56513.0927952909</v>
      </c>
      <c r="AF846" s="339" t="n">
        <f aca="false">XIRR(B846:AA846,$B$1:$AA$1)</f>
        <v>0.143949251329449</v>
      </c>
      <c r="AG846" s="340" t="n">
        <f aca="false">1-EXP(-(1/0.25)*(AD846/ABS($AD$1010)))</f>
        <v>0.986623878318024</v>
      </c>
    </row>
    <row r="847" customFormat="false" ht="12.75" hidden="false" customHeight="false" outlineLevel="0" collapsed="false">
      <c r="A847" s="331"/>
      <c r="B847" s="336" t="n">
        <f aca="false">+[4]data1cf!A847</f>
        <v>-94820.14605443</v>
      </c>
      <c r="C847" s="336" t="n">
        <f aca="false">+[4]data1cf!B847</f>
        <v>15120.3349540219</v>
      </c>
      <c r="D847" s="336" t="n">
        <f aca="false">+[4]data1cf!C847</f>
        <v>16542.1211065809</v>
      </c>
      <c r="E847" s="336" t="n">
        <f aca="false">+[4]data1cf!D847</f>
        <v>16088.657696319</v>
      </c>
      <c r="F847" s="336" t="n">
        <f aca="false">+[4]data1cf!E847</f>
        <v>15825.5207918014</v>
      </c>
      <c r="G847" s="336" t="n">
        <f aca="false">+[4]data1cf!F847</f>
        <v>15504.6612695428</v>
      </c>
      <c r="H847" s="336" t="n">
        <f aca="false">+[4]data1cf!G847</f>
        <v>15198.998186166</v>
      </c>
      <c r="I847" s="336" t="n">
        <f aca="false">+[4]data1cf!H847</f>
        <v>15304.7591866738</v>
      </c>
      <c r="J847" s="336" t="n">
        <f aca="false">+[4]data1cf!I847</f>
        <v>15263.4222981741</v>
      </c>
      <c r="K847" s="336" t="n">
        <f aca="false">+[4]data1cf!J847</f>
        <v>15349.0612943829</v>
      </c>
      <c r="L847" s="336" t="n">
        <f aca="false">+[4]data1cf!K847</f>
        <v>15350.6289356077</v>
      </c>
      <c r="M847" s="336" t="n">
        <f aca="false">+[4]data1cf!L847</f>
        <v>15308.9946768472</v>
      </c>
      <c r="N847" s="336" t="n">
        <f aca="false">+[4]data1cf!M847</f>
        <v>15327.966988791</v>
      </c>
      <c r="O847" s="336" t="n">
        <f aca="false">+[4]data1cf!N847</f>
        <v>15313.3891970258</v>
      </c>
      <c r="P847" s="336" t="n">
        <f aca="false">+[4]data1cf!O847</f>
        <v>15317.7539518731</v>
      </c>
      <c r="Q847" s="336" t="n">
        <f aca="false">+[4]data1cf!P847</f>
        <v>15300.0156421376</v>
      </c>
      <c r="R847" s="336" t="n">
        <f aca="false">+[4]data1cf!Q847</f>
        <v>1087.54914718589</v>
      </c>
      <c r="S847" s="336" t="n">
        <f aca="false">+[4]data1cf!R847</f>
        <v>0</v>
      </c>
      <c r="T847" s="336" t="n">
        <f aca="false">+[4]data1cf!S847</f>
        <v>0</v>
      </c>
      <c r="U847" s="336" t="n">
        <f aca="false">+[4]data1cf!T847</f>
        <v>0</v>
      </c>
      <c r="V847" s="336" t="n">
        <f aca="false">+[4]data1cf!U847</f>
        <v>0</v>
      </c>
      <c r="W847" s="336" t="n">
        <f aca="false">+[4]data1cf!V847</f>
        <v>0</v>
      </c>
      <c r="X847" s="336" t="n">
        <f aca="false">+[4]data1cf!W847</f>
        <v>0</v>
      </c>
      <c r="Y847" s="336" t="n">
        <f aca="false">+[4]data1cf!X847</f>
        <v>0</v>
      </c>
      <c r="Z847" s="336" t="n">
        <f aca="false">+[4]data1cf!Y847</f>
        <v>0</v>
      </c>
      <c r="AA847" s="336" t="n">
        <f aca="false">+[4]data1cf!Z847</f>
        <v>0</v>
      </c>
      <c r="AB847" s="336"/>
      <c r="AC847" s="337" t="n">
        <f aca="false">XNPV(0.1,B847:AA847,$B$1:$AA$1)</f>
        <v>23668.453664091</v>
      </c>
      <c r="AD847" s="337" t="n">
        <f aca="false">SUMPRODUCT(B847:AA847,$B$1010:$AA$1010)</f>
        <v>56501.6830525355</v>
      </c>
      <c r="AE847" s="338" t="n">
        <f aca="false">SUMPRODUCT(B847:AA847,$B$1012:$AA$1012)</f>
        <v>55818.7084682097</v>
      </c>
      <c r="AF847" s="339" t="n">
        <f aca="false">XIRR(B847:AA847,$B$1:$AA$1)</f>
        <v>0.142051597260183</v>
      </c>
      <c r="AG847" s="340" t="n">
        <f aca="false">1-EXP(-(1/0.25)*(AD847/ABS($AD$1010)))</f>
        <v>0.985907271093226</v>
      </c>
    </row>
    <row r="848" customFormat="false" ht="12.75" hidden="false" customHeight="false" outlineLevel="0" collapsed="false">
      <c r="A848" s="331"/>
      <c r="B848" s="336" t="n">
        <f aca="false">+[4]data1cf!A848</f>
        <v>-94630.2355931095</v>
      </c>
      <c r="C848" s="336" t="n">
        <f aca="false">+[4]data1cf!B848</f>
        <v>15233.2675584997</v>
      </c>
      <c r="D848" s="336" t="n">
        <f aca="false">+[4]data1cf!C848</f>
        <v>16548.1530634709</v>
      </c>
      <c r="E848" s="336" t="n">
        <f aca="false">+[4]data1cf!D848</f>
        <v>16266.8880987288</v>
      </c>
      <c r="F848" s="336" t="n">
        <f aca="false">+[4]data1cf!E848</f>
        <v>15879.9619492744</v>
      </c>
      <c r="G848" s="336" t="n">
        <f aca="false">+[4]data1cf!F848</f>
        <v>15706.4811792093</v>
      </c>
      <c r="H848" s="336" t="n">
        <f aca="false">+[4]data1cf!G848</f>
        <v>15304.6220473061</v>
      </c>
      <c r="I848" s="336" t="n">
        <f aca="false">+[4]data1cf!H848</f>
        <v>15165.4031623672</v>
      </c>
      <c r="J848" s="336" t="n">
        <f aca="false">+[4]data1cf!I848</f>
        <v>15085.3768593367</v>
      </c>
      <c r="K848" s="336" t="n">
        <f aca="false">+[4]data1cf!J848</f>
        <v>15120.384266548</v>
      </c>
      <c r="L848" s="336" t="n">
        <f aca="false">+[4]data1cf!K848</f>
        <v>15277.8466338859</v>
      </c>
      <c r="M848" s="336" t="n">
        <f aca="false">+[4]data1cf!L848</f>
        <v>15230.5416058852</v>
      </c>
      <c r="N848" s="336" t="n">
        <f aca="false">+[4]data1cf!M848</f>
        <v>15288.021307478</v>
      </c>
      <c r="O848" s="336" t="n">
        <f aca="false">+[4]data1cf!N848</f>
        <v>15412.0566729192</v>
      </c>
      <c r="P848" s="336" t="n">
        <f aca="false">+[4]data1cf!O848</f>
        <v>15212.7984244129</v>
      </c>
      <c r="Q848" s="336" t="n">
        <f aca="false">+[4]data1cf!P848</f>
        <v>15237.8106048884</v>
      </c>
      <c r="R848" s="336" t="n">
        <f aca="false">+[4]data1cf!Q848</f>
        <v>1085.37095015873</v>
      </c>
      <c r="S848" s="336" t="n">
        <f aca="false">+[4]data1cf!R848</f>
        <v>0</v>
      </c>
      <c r="T848" s="336" t="n">
        <f aca="false">+[4]data1cf!S848</f>
        <v>0</v>
      </c>
      <c r="U848" s="336" t="n">
        <f aca="false">+[4]data1cf!T848</f>
        <v>0</v>
      </c>
      <c r="V848" s="336" t="n">
        <f aca="false">+[4]data1cf!U848</f>
        <v>0</v>
      </c>
      <c r="W848" s="336" t="n">
        <f aca="false">+[4]data1cf!V848</f>
        <v>0</v>
      </c>
      <c r="X848" s="336" t="n">
        <f aca="false">+[4]data1cf!W848</f>
        <v>0</v>
      </c>
      <c r="Y848" s="336" t="n">
        <f aca="false">+[4]data1cf!X848</f>
        <v>0</v>
      </c>
      <c r="Z848" s="336" t="n">
        <f aca="false">+[4]data1cf!Y848</f>
        <v>0</v>
      </c>
      <c r="AA848" s="336" t="n">
        <f aca="false">+[4]data1cf!Z848</f>
        <v>0</v>
      </c>
      <c r="AB848" s="336"/>
      <c r="AC848" s="337" t="n">
        <f aca="false">XNPV(0.1,B848:AA848,$B$1:$AA$1)</f>
        <v>23987.8785130346</v>
      </c>
      <c r="AD848" s="337" t="n">
        <f aca="false">SUMPRODUCT(B848:AA848,$B$1010:$AA$1010)</f>
        <v>56758.3670022067</v>
      </c>
      <c r="AE848" s="338" t="n">
        <f aca="false">SUMPRODUCT(B848:AA848,$B$1012:$AA$1012)</f>
        <v>56076.9330954794</v>
      </c>
      <c r="AF848" s="339" t="n">
        <f aca="false">XIRR(B848:AA848,$B$1:$AA$1)</f>
        <v>0.142819179089953</v>
      </c>
      <c r="AG848" s="340" t="n">
        <f aca="false">1-EXP(-(1/0.25)*(AD848/ABS($AD$1010)))</f>
        <v>0.986177516277039</v>
      </c>
    </row>
    <row r="849" customFormat="false" ht="12.75" hidden="false" customHeight="false" outlineLevel="0" collapsed="false">
      <c r="A849" s="331"/>
      <c r="B849" s="336" t="n">
        <f aca="false">+[4]data1cf!A849</f>
        <v>-91263.1323622275</v>
      </c>
      <c r="C849" s="336" t="n">
        <f aca="false">+[4]data1cf!B849</f>
        <v>15092.7805729352</v>
      </c>
      <c r="D849" s="336" t="n">
        <f aca="false">+[4]data1cf!C849</f>
        <v>16554.4770184783</v>
      </c>
      <c r="E849" s="336" t="n">
        <f aca="false">+[4]data1cf!D849</f>
        <v>16276.4540263305</v>
      </c>
      <c r="F849" s="336" t="n">
        <f aca="false">+[4]data1cf!E849</f>
        <v>15743.4908010396</v>
      </c>
      <c r="G849" s="336" t="n">
        <f aca="false">+[4]data1cf!F849</f>
        <v>15513.0273745302</v>
      </c>
      <c r="H849" s="336" t="n">
        <f aca="false">+[4]data1cf!G849</f>
        <v>15271.6489238885</v>
      </c>
      <c r="I849" s="336" t="n">
        <f aca="false">+[4]data1cf!H849</f>
        <v>15210.3842772428</v>
      </c>
      <c r="J849" s="336" t="n">
        <f aca="false">+[4]data1cf!I849</f>
        <v>15012.9942814848</v>
      </c>
      <c r="K849" s="336" t="n">
        <f aca="false">+[4]data1cf!J849</f>
        <v>15170.8652421259</v>
      </c>
      <c r="L849" s="336" t="n">
        <f aca="false">+[4]data1cf!K849</f>
        <v>14990.1987208966</v>
      </c>
      <c r="M849" s="336" t="n">
        <f aca="false">+[4]data1cf!L849</f>
        <v>15125.6698307605</v>
      </c>
      <c r="N849" s="336" t="n">
        <f aca="false">+[4]data1cf!M849</f>
        <v>14984.7565045901</v>
      </c>
      <c r="O849" s="336" t="n">
        <f aca="false">+[4]data1cf!N849</f>
        <v>15316.9611787317</v>
      </c>
      <c r="P849" s="336" t="n">
        <f aca="false">+[4]data1cf!O849</f>
        <v>15178.4343053501</v>
      </c>
      <c r="Q849" s="336" t="n">
        <f aca="false">+[4]data1cf!P849</f>
        <v>15027.2971476009</v>
      </c>
      <c r="R849" s="336" t="n">
        <f aca="false">+[4]data1cf!Q849</f>
        <v>1046.7516229418</v>
      </c>
      <c r="S849" s="336" t="n">
        <f aca="false">+[4]data1cf!R849</f>
        <v>0</v>
      </c>
      <c r="T849" s="336" t="n">
        <f aca="false">+[4]data1cf!S849</f>
        <v>0</v>
      </c>
      <c r="U849" s="336" t="n">
        <f aca="false">+[4]data1cf!T849</f>
        <v>0</v>
      </c>
      <c r="V849" s="336" t="n">
        <f aca="false">+[4]data1cf!U849</f>
        <v>0</v>
      </c>
      <c r="W849" s="336" t="n">
        <f aca="false">+[4]data1cf!V849</f>
        <v>0</v>
      </c>
      <c r="X849" s="336" t="n">
        <f aca="false">+[4]data1cf!W849</f>
        <v>0</v>
      </c>
      <c r="Y849" s="336" t="n">
        <f aca="false">+[4]data1cf!X849</f>
        <v>0</v>
      </c>
      <c r="Z849" s="336" t="n">
        <f aca="false">+[4]data1cf!Y849</f>
        <v>0</v>
      </c>
      <c r="AA849" s="336" t="n">
        <f aca="false">+[4]data1cf!Z849</f>
        <v>0</v>
      </c>
      <c r="AB849" s="336"/>
      <c r="AC849" s="337" t="n">
        <f aca="false">XNPV(0.1,B849:AA849,$B$1:$AA$1)</f>
        <v>26679.1185772376</v>
      </c>
      <c r="AD849" s="337" t="n">
        <f aca="false">SUMPRODUCT(B849:AA849,$B$1010:$AA$1010)</f>
        <v>59226.7207346796</v>
      </c>
      <c r="AE849" s="338" t="n">
        <f aca="false">SUMPRODUCT(B849:AA849,$B$1012:$AA$1012)</f>
        <v>58550.2177334411</v>
      </c>
      <c r="AF849" s="339" t="n">
        <f aca="false">XIRR(B849:AA849,$B$1:$AA$1)</f>
        <v>0.149162109778697</v>
      </c>
      <c r="AG849" s="340" t="n">
        <f aca="false">1-EXP(-(1/0.25)*(AD849/ABS($AD$1010)))</f>
        <v>0.988525800614004</v>
      </c>
    </row>
    <row r="850" customFormat="false" ht="12.75" hidden="false" customHeight="false" outlineLevel="0" collapsed="false">
      <c r="A850" s="331"/>
      <c r="B850" s="336" t="n">
        <f aca="false">+[4]data1cf!A850</f>
        <v>-97500.4105900696</v>
      </c>
      <c r="C850" s="336" t="n">
        <f aca="false">+[4]data1cf!B850</f>
        <v>15457.742757571</v>
      </c>
      <c r="D850" s="336" t="n">
        <f aca="false">+[4]data1cf!C850</f>
        <v>16717.9875651525</v>
      </c>
      <c r="E850" s="336" t="n">
        <f aca="false">+[4]data1cf!D850</f>
        <v>16141.8936579445</v>
      </c>
      <c r="F850" s="336" t="n">
        <f aca="false">+[4]data1cf!E850</f>
        <v>15990.6085167165</v>
      </c>
      <c r="G850" s="336" t="n">
        <f aca="false">+[4]data1cf!F850</f>
        <v>15549.0857697387</v>
      </c>
      <c r="H850" s="336" t="n">
        <f aca="false">+[4]data1cf!G850</f>
        <v>15288.8144597742</v>
      </c>
      <c r="I850" s="336" t="n">
        <f aca="false">+[4]data1cf!H850</f>
        <v>15171.4164516445</v>
      </c>
      <c r="J850" s="336" t="n">
        <f aca="false">+[4]data1cf!I850</f>
        <v>15331.3505990882</v>
      </c>
      <c r="K850" s="336" t="n">
        <f aca="false">+[4]data1cf!J850</f>
        <v>15538.7006589684</v>
      </c>
      <c r="L850" s="336" t="n">
        <f aca="false">+[4]data1cf!K850</f>
        <v>15176.7864516782</v>
      </c>
      <c r="M850" s="336" t="n">
        <f aca="false">+[4]data1cf!L850</f>
        <v>15417.3376630283</v>
      </c>
      <c r="N850" s="336" t="n">
        <f aca="false">+[4]data1cf!M850</f>
        <v>15278.6421247768</v>
      </c>
      <c r="O850" s="336" t="n">
        <f aca="false">+[4]data1cf!N850</f>
        <v>15234.694010635</v>
      </c>
      <c r="P850" s="336" t="n">
        <f aca="false">+[4]data1cf!O850</f>
        <v>15408.7677250266</v>
      </c>
      <c r="Q850" s="336" t="n">
        <f aca="false">+[4]data1cf!P850</f>
        <v>15251.7521319242</v>
      </c>
      <c r="R850" s="336" t="n">
        <f aca="false">+[4]data1cf!Q850</f>
        <v>1118.29070930386</v>
      </c>
      <c r="S850" s="336" t="n">
        <f aca="false">+[4]data1cf!R850</f>
        <v>0</v>
      </c>
      <c r="T850" s="336" t="n">
        <f aca="false">+[4]data1cf!S850</f>
        <v>0</v>
      </c>
      <c r="U850" s="336" t="n">
        <f aca="false">+[4]data1cf!T850</f>
        <v>0</v>
      </c>
      <c r="V850" s="336" t="n">
        <f aca="false">+[4]data1cf!U850</f>
        <v>0</v>
      </c>
      <c r="W850" s="336" t="n">
        <f aca="false">+[4]data1cf!V850</f>
        <v>0</v>
      </c>
      <c r="X850" s="336" t="n">
        <f aca="false">+[4]data1cf!W850</f>
        <v>0</v>
      </c>
      <c r="Y850" s="336" t="n">
        <f aca="false">+[4]data1cf!X850</f>
        <v>0</v>
      </c>
      <c r="Z850" s="336" t="n">
        <f aca="false">+[4]data1cf!Y850</f>
        <v>0</v>
      </c>
      <c r="AA850" s="336" t="n">
        <f aca="false">+[4]data1cf!Z850</f>
        <v>0</v>
      </c>
      <c r="AB850" s="336"/>
      <c r="AC850" s="337" t="n">
        <f aca="false">XNPV(0.1,B850:AA850,$B$1:$AA$1)</f>
        <v>21666.4335111864</v>
      </c>
      <c r="AD850" s="337" t="n">
        <f aca="false">SUMPRODUCT(B850:AA850,$B$1010:$AA$1010)</f>
        <v>54573.2228859566</v>
      </c>
      <c r="AE850" s="338" t="n">
        <f aca="false">SUMPRODUCT(B850:AA850,$B$1012:$AA$1012)</f>
        <v>53888.9643235314</v>
      </c>
      <c r="AF850" s="339" t="n">
        <f aca="false">XIRR(B850:AA850,$B$1:$AA$1)</f>
        <v>0.137742283501246</v>
      </c>
      <c r="AG850" s="340" t="n">
        <f aca="false">1-EXP(-(1/0.25)*(AD850/ABS($AD$1010)))</f>
        <v>0.983700593683459</v>
      </c>
    </row>
    <row r="851" customFormat="false" ht="12.75" hidden="false" customHeight="false" outlineLevel="0" collapsed="false">
      <c r="A851" s="331"/>
      <c r="B851" s="336" t="n">
        <f aca="false">+[4]data1cf!A851</f>
        <v>-95063.1852995526</v>
      </c>
      <c r="C851" s="336" t="n">
        <f aca="false">+[4]data1cf!B851</f>
        <v>15220.1190477004</v>
      </c>
      <c r="D851" s="336" t="n">
        <f aca="false">+[4]data1cf!C851</f>
        <v>16564.9224307429</v>
      </c>
      <c r="E851" s="336" t="n">
        <f aca="false">+[4]data1cf!D851</f>
        <v>16178.5958993237</v>
      </c>
      <c r="F851" s="336" t="n">
        <f aca="false">+[4]data1cf!E851</f>
        <v>15836.3070553262</v>
      </c>
      <c r="G851" s="336" t="n">
        <f aca="false">+[4]data1cf!F851</f>
        <v>15302.8068870978</v>
      </c>
      <c r="H851" s="336" t="n">
        <f aca="false">+[4]data1cf!G851</f>
        <v>15211.8922957021</v>
      </c>
      <c r="I851" s="336" t="n">
        <f aca="false">+[4]data1cf!H851</f>
        <v>15321.9061044605</v>
      </c>
      <c r="J851" s="336" t="n">
        <f aca="false">+[4]data1cf!I851</f>
        <v>15087.3484209992</v>
      </c>
      <c r="K851" s="336" t="n">
        <f aca="false">+[4]data1cf!J851</f>
        <v>15037.014646442</v>
      </c>
      <c r="L851" s="336" t="n">
        <f aca="false">+[4]data1cf!K851</f>
        <v>15255.2503598696</v>
      </c>
      <c r="M851" s="336" t="n">
        <f aca="false">+[4]data1cf!L851</f>
        <v>15107.1086346165</v>
      </c>
      <c r="N851" s="336" t="n">
        <f aca="false">+[4]data1cf!M851</f>
        <v>15282.5892422912</v>
      </c>
      <c r="O851" s="336" t="n">
        <f aca="false">+[4]data1cf!N851</f>
        <v>15350.2697745271</v>
      </c>
      <c r="P851" s="336" t="n">
        <f aca="false">+[4]data1cf!O851</f>
        <v>15045.6207446026</v>
      </c>
      <c r="Q851" s="336" t="n">
        <f aca="false">+[4]data1cf!P851</f>
        <v>15120.0156035428</v>
      </c>
      <c r="R851" s="336" t="n">
        <f aca="false">+[4]data1cf!Q851</f>
        <v>1090.33671011175</v>
      </c>
      <c r="S851" s="336" t="n">
        <f aca="false">+[4]data1cf!R851</f>
        <v>0</v>
      </c>
      <c r="T851" s="336" t="n">
        <f aca="false">+[4]data1cf!S851</f>
        <v>0</v>
      </c>
      <c r="U851" s="336" t="n">
        <f aca="false">+[4]data1cf!T851</f>
        <v>0</v>
      </c>
      <c r="V851" s="336" t="n">
        <f aca="false">+[4]data1cf!U851</f>
        <v>0</v>
      </c>
      <c r="W851" s="336" t="n">
        <f aca="false">+[4]data1cf!V851</f>
        <v>0</v>
      </c>
      <c r="X851" s="336" t="n">
        <f aca="false">+[4]data1cf!W851</f>
        <v>0</v>
      </c>
      <c r="Y851" s="336" t="n">
        <f aca="false">+[4]data1cf!X851</f>
        <v>0</v>
      </c>
      <c r="Z851" s="336" t="n">
        <f aca="false">+[4]data1cf!Y851</f>
        <v>0</v>
      </c>
      <c r="AA851" s="336" t="n">
        <f aca="false">+[4]data1cf!Z851</f>
        <v>0</v>
      </c>
      <c r="AB851" s="336"/>
      <c r="AC851" s="337" t="n">
        <f aca="false">XNPV(0.1,B851:AA851,$B$1:$AA$1)</f>
        <v>23061.039033832</v>
      </c>
      <c r="AD851" s="337" t="n">
        <f aca="false">SUMPRODUCT(B851:AA851,$B$1010:$AA$1010)</f>
        <v>55683.2427509505</v>
      </c>
      <c r="AE851" s="338" t="n">
        <f aca="false">SUMPRODUCT(B851:AA851,$B$1012:$AA$1012)</f>
        <v>55004.9955334631</v>
      </c>
      <c r="AF851" s="339" t="n">
        <f aca="false">XIRR(B851:AA851,$B$1:$AA$1)</f>
        <v>0.141069140252499</v>
      </c>
      <c r="AG851" s="340" t="n">
        <f aca="false">1-EXP(-(1/0.25)*(AD851/ABS($AD$1010)))</f>
        <v>0.985009802891766</v>
      </c>
    </row>
    <row r="852" customFormat="false" ht="12.75" hidden="false" customHeight="false" outlineLevel="0" collapsed="false">
      <c r="A852" s="331"/>
      <c r="B852" s="336" t="n">
        <f aca="false">+[4]data1cf!A852</f>
        <v>-107992.393481374</v>
      </c>
      <c r="C852" s="336" t="n">
        <f aca="false">+[4]data1cf!B852</f>
        <v>15228.2639214974</v>
      </c>
      <c r="D852" s="336" t="n">
        <f aca="false">+[4]data1cf!C852</f>
        <v>16973.2090075256</v>
      </c>
      <c r="E852" s="336" t="n">
        <f aca="false">+[4]data1cf!D852</f>
        <v>16611.9671703592</v>
      </c>
      <c r="F852" s="336" t="n">
        <f aca="false">+[4]data1cf!E852</f>
        <v>16259.6641566115</v>
      </c>
      <c r="G852" s="336" t="n">
        <f aca="false">+[4]data1cf!F852</f>
        <v>15748.8892580037</v>
      </c>
      <c r="H852" s="336" t="n">
        <f aca="false">+[4]data1cf!G852</f>
        <v>15533.380429147</v>
      </c>
      <c r="I852" s="336" t="n">
        <f aca="false">+[4]data1cf!H852</f>
        <v>15540.3735658749</v>
      </c>
      <c r="J852" s="336" t="n">
        <f aca="false">+[4]data1cf!I852</f>
        <v>15509.5812528922</v>
      </c>
      <c r="K852" s="336" t="n">
        <f aca="false">+[4]data1cf!J852</f>
        <v>15642.1055507797</v>
      </c>
      <c r="L852" s="336" t="n">
        <f aca="false">+[4]data1cf!K852</f>
        <v>15384.2046124569</v>
      </c>
      <c r="M852" s="336" t="n">
        <f aca="false">+[4]data1cf!L852</f>
        <v>15619.0378739136</v>
      </c>
      <c r="N852" s="336" t="n">
        <f aca="false">+[4]data1cf!M852</f>
        <v>15590.0140444189</v>
      </c>
      <c r="O852" s="336" t="n">
        <f aca="false">+[4]data1cf!N852</f>
        <v>15425.3061175999</v>
      </c>
      <c r="P852" s="336" t="n">
        <f aca="false">+[4]data1cf!O852</f>
        <v>15512.1509737741</v>
      </c>
      <c r="Q852" s="336" t="n">
        <f aca="false">+[4]data1cf!P852</f>
        <v>15467.7232162844</v>
      </c>
      <c r="R852" s="336" t="n">
        <f aca="false">+[4]data1cf!Q852</f>
        <v>1238.62955627397</v>
      </c>
      <c r="S852" s="336" t="n">
        <f aca="false">+[4]data1cf!R852</f>
        <v>0</v>
      </c>
      <c r="T852" s="336" t="n">
        <f aca="false">+[4]data1cf!S852</f>
        <v>0</v>
      </c>
      <c r="U852" s="336" t="n">
        <f aca="false">+[4]data1cf!T852</f>
        <v>0</v>
      </c>
      <c r="V852" s="336" t="n">
        <f aca="false">+[4]data1cf!U852</f>
        <v>0</v>
      </c>
      <c r="W852" s="336" t="n">
        <f aca="false">+[4]data1cf!V852</f>
        <v>0</v>
      </c>
      <c r="X852" s="336" t="n">
        <f aca="false">+[4]data1cf!W852</f>
        <v>0</v>
      </c>
      <c r="Y852" s="336" t="n">
        <f aca="false">+[4]data1cf!X852</f>
        <v>0</v>
      </c>
      <c r="Z852" s="336" t="n">
        <f aca="false">+[4]data1cf!Y852</f>
        <v>0</v>
      </c>
      <c r="AA852" s="336" t="n">
        <f aca="false">+[4]data1cf!Z852</f>
        <v>0</v>
      </c>
      <c r="AB852" s="336"/>
      <c r="AC852" s="337" t="n">
        <f aca="false">XNPV(0.1,B852:AA852,$B$1:$AA$1)</f>
        <v>12701.5396100391</v>
      </c>
      <c r="AD852" s="337" t="n">
        <f aca="false">SUMPRODUCT(B852:AA852,$B$1010:$AA$1010)</f>
        <v>46094.2152414188</v>
      </c>
      <c r="AE852" s="338" t="n">
        <f aca="false">SUMPRODUCT(B852:AA852,$B$1012:$AA$1012)</f>
        <v>45399.9103018364</v>
      </c>
      <c r="AF852" s="339" t="n">
        <f aca="false">XIRR(B852:AA852,$B$1:$AA$1)</f>
        <v>0.120281290842956</v>
      </c>
      <c r="AG852" s="340" t="n">
        <f aca="false">1-EXP(-(1/0.25)*(AD852/ABS($AD$1010)))</f>
        <v>0.969100920481503</v>
      </c>
    </row>
    <row r="853" customFormat="false" ht="12.75" hidden="false" customHeight="false" outlineLevel="0" collapsed="false">
      <c r="A853" s="331"/>
      <c r="B853" s="336" t="n">
        <f aca="false">+[4]data1cf!A853</f>
        <v>-103296.022368472</v>
      </c>
      <c r="C853" s="336" t="n">
        <f aca="false">+[4]data1cf!B853</f>
        <v>15290.5984523571</v>
      </c>
      <c r="D853" s="336" t="n">
        <f aca="false">+[4]data1cf!C853</f>
        <v>17062.9495213045</v>
      </c>
      <c r="E853" s="336" t="n">
        <f aca="false">+[4]data1cf!D853</f>
        <v>16467.2393297314</v>
      </c>
      <c r="F853" s="336" t="n">
        <f aca="false">+[4]data1cf!E853</f>
        <v>16127.7499923067</v>
      </c>
      <c r="G853" s="336" t="n">
        <f aca="false">+[4]data1cf!F853</f>
        <v>15876.7253633123</v>
      </c>
      <c r="H853" s="336" t="n">
        <f aca="false">+[4]data1cf!G853</f>
        <v>15568.0651354562</v>
      </c>
      <c r="I853" s="336" t="n">
        <f aca="false">+[4]data1cf!H853</f>
        <v>15334.4756272012</v>
      </c>
      <c r="J853" s="336" t="n">
        <f aca="false">+[4]data1cf!I853</f>
        <v>15182.4327449494</v>
      </c>
      <c r="K853" s="336" t="n">
        <f aca="false">+[4]data1cf!J853</f>
        <v>15503.9285073926</v>
      </c>
      <c r="L853" s="336" t="n">
        <f aca="false">+[4]data1cf!K853</f>
        <v>15493.3017669827</v>
      </c>
      <c r="M853" s="336" t="n">
        <f aca="false">+[4]data1cf!L853</f>
        <v>15430.5121433058</v>
      </c>
      <c r="N853" s="336" t="n">
        <f aca="false">+[4]data1cf!M853</f>
        <v>15493.1541798422</v>
      </c>
      <c r="O853" s="336" t="n">
        <f aca="false">+[4]data1cf!N853</f>
        <v>15240.7935115117</v>
      </c>
      <c r="P853" s="336" t="n">
        <f aca="false">+[4]data1cf!O853</f>
        <v>15480.8702468434</v>
      </c>
      <c r="Q853" s="336" t="n">
        <f aca="false">+[4]data1cf!P853</f>
        <v>15718.5834486018</v>
      </c>
      <c r="R853" s="336" t="n">
        <f aca="false">+[4]data1cf!Q853</f>
        <v>1184.76405815743</v>
      </c>
      <c r="S853" s="336" t="n">
        <f aca="false">+[4]data1cf!R853</f>
        <v>0</v>
      </c>
      <c r="T853" s="336" t="n">
        <f aca="false">+[4]data1cf!S853</f>
        <v>0</v>
      </c>
      <c r="U853" s="336" t="n">
        <f aca="false">+[4]data1cf!T853</f>
        <v>0</v>
      </c>
      <c r="V853" s="336" t="n">
        <f aca="false">+[4]data1cf!U853</f>
        <v>0</v>
      </c>
      <c r="W853" s="336" t="n">
        <f aca="false">+[4]data1cf!V853</f>
        <v>0</v>
      </c>
      <c r="X853" s="336" t="n">
        <f aca="false">+[4]data1cf!W853</f>
        <v>0</v>
      </c>
      <c r="Y853" s="336" t="n">
        <f aca="false">+[4]data1cf!X853</f>
        <v>0</v>
      </c>
      <c r="Z853" s="336" t="n">
        <f aca="false">+[4]data1cf!Y853</f>
        <v>0</v>
      </c>
      <c r="AA853" s="336" t="n">
        <f aca="false">+[4]data1cf!Z853</f>
        <v>0</v>
      </c>
      <c r="AB853" s="336"/>
      <c r="AC853" s="337" t="n">
        <f aca="false">XNPV(0.1,B853:AA853,$B$1:$AA$1)</f>
        <v>17043.9670603174</v>
      </c>
      <c r="AD853" s="337" t="n">
        <f aca="false">SUMPRODUCT(B853:AA853,$B$1010:$AA$1010)</f>
        <v>50285.7670066492</v>
      </c>
      <c r="AE853" s="338" t="n">
        <f aca="false">SUMPRODUCT(B853:AA853,$B$1012:$AA$1012)</f>
        <v>49594.4537176075</v>
      </c>
      <c r="AF853" s="339" t="n">
        <f aca="false">XIRR(B853:AA853,$B$1:$AA$1)</f>
        <v>0.128266500417938</v>
      </c>
      <c r="AG853" s="340" t="n">
        <f aca="false">1-EXP(-(1/0.25)*(AD853/ABS($AD$1010)))</f>
        <v>0.977476826528591</v>
      </c>
    </row>
    <row r="854" customFormat="false" ht="12.75" hidden="false" customHeight="false" outlineLevel="0" collapsed="false">
      <c r="A854" s="331"/>
      <c r="B854" s="336" t="n">
        <f aca="false">+[4]data1cf!A854</f>
        <v>-97940.1731368062</v>
      </c>
      <c r="C854" s="336" t="n">
        <f aca="false">+[4]data1cf!B854</f>
        <v>15191.8119351646</v>
      </c>
      <c r="D854" s="336" t="n">
        <f aca="false">+[4]data1cf!C854</f>
        <v>16667.2215982668</v>
      </c>
      <c r="E854" s="336" t="n">
        <f aca="false">+[4]data1cf!D854</f>
        <v>16353.8791906586</v>
      </c>
      <c r="F854" s="336" t="n">
        <f aca="false">+[4]data1cf!E854</f>
        <v>16049.6994164114</v>
      </c>
      <c r="G854" s="336" t="n">
        <f aca="false">+[4]data1cf!F854</f>
        <v>15691.5398641935</v>
      </c>
      <c r="H854" s="336" t="n">
        <f aca="false">+[4]data1cf!G854</f>
        <v>15249.2623113392</v>
      </c>
      <c r="I854" s="336" t="n">
        <f aca="false">+[4]data1cf!H854</f>
        <v>15282.9503925801</v>
      </c>
      <c r="J854" s="336" t="n">
        <f aca="false">+[4]data1cf!I854</f>
        <v>15302.2301966778</v>
      </c>
      <c r="K854" s="336" t="n">
        <f aca="false">+[4]data1cf!J854</f>
        <v>15180.6254835557</v>
      </c>
      <c r="L854" s="336" t="n">
        <f aca="false">+[4]data1cf!K854</f>
        <v>15219.887747713</v>
      </c>
      <c r="M854" s="336" t="n">
        <f aca="false">+[4]data1cf!L854</f>
        <v>15312.4057050926</v>
      </c>
      <c r="N854" s="336" t="n">
        <f aca="false">+[4]data1cf!M854</f>
        <v>15438.3495197683</v>
      </c>
      <c r="O854" s="336" t="n">
        <f aca="false">+[4]data1cf!N854</f>
        <v>15289.5985872576</v>
      </c>
      <c r="P854" s="336" t="n">
        <f aca="false">+[4]data1cf!O854</f>
        <v>15474.6354891534</v>
      </c>
      <c r="Q854" s="336" t="n">
        <f aca="false">+[4]data1cf!P854</f>
        <v>15438.0776907206</v>
      </c>
      <c r="R854" s="336" t="n">
        <f aca="false">+[4]data1cf!Q854</f>
        <v>1123.33460980991</v>
      </c>
      <c r="S854" s="336" t="n">
        <f aca="false">+[4]data1cf!R854</f>
        <v>0</v>
      </c>
      <c r="T854" s="336" t="n">
        <f aca="false">+[4]data1cf!S854</f>
        <v>0</v>
      </c>
      <c r="U854" s="336" t="n">
        <f aca="false">+[4]data1cf!T854</f>
        <v>0</v>
      </c>
      <c r="V854" s="336" t="n">
        <f aca="false">+[4]data1cf!U854</f>
        <v>0</v>
      </c>
      <c r="W854" s="336" t="n">
        <f aca="false">+[4]data1cf!V854</f>
        <v>0</v>
      </c>
      <c r="X854" s="336" t="n">
        <f aca="false">+[4]data1cf!W854</f>
        <v>0</v>
      </c>
      <c r="Y854" s="336" t="n">
        <f aca="false">+[4]data1cf!X854</f>
        <v>0</v>
      </c>
      <c r="Z854" s="336" t="n">
        <f aca="false">+[4]data1cf!Y854</f>
        <v>0</v>
      </c>
      <c r="AA854" s="336" t="n">
        <f aca="false">+[4]data1cf!Z854</f>
        <v>0</v>
      </c>
      <c r="AB854" s="336"/>
      <c r="AC854" s="337" t="n">
        <f aca="false">XNPV(0.1,B854:AA854,$B$1:$AA$1)</f>
        <v>21210.0856983019</v>
      </c>
      <c r="AD854" s="337" t="n">
        <f aca="false">SUMPRODUCT(B854:AA854,$B$1010:$AA$1010)</f>
        <v>54161.6664913131</v>
      </c>
      <c r="AE854" s="338" t="n">
        <f aca="false">SUMPRODUCT(B854:AA854,$B$1012:$AA$1012)</f>
        <v>53476.3403109255</v>
      </c>
      <c r="AF854" s="339" t="n">
        <f aca="false">XIRR(B854:AA854,$B$1:$AA$1)</f>
        <v>0.136749900274243</v>
      </c>
      <c r="AG854" s="340" t="n">
        <f aca="false">1-EXP(-(1/0.25)*(AD854/ABS($AD$1010)))</f>
        <v>0.983186642603837</v>
      </c>
    </row>
    <row r="855" customFormat="false" ht="12.75" hidden="false" customHeight="false" outlineLevel="0" collapsed="false">
      <c r="A855" s="331"/>
      <c r="B855" s="336" t="n">
        <f aca="false">+[4]data1cf!A855</f>
        <v>-99735.1951383125</v>
      </c>
      <c r="C855" s="336" t="n">
        <f aca="false">+[4]data1cf!B855</f>
        <v>15141.7558406832</v>
      </c>
      <c r="D855" s="336" t="n">
        <f aca="false">+[4]data1cf!C855</f>
        <v>16775.776249529</v>
      </c>
      <c r="E855" s="336" t="n">
        <f aca="false">+[4]data1cf!D855</f>
        <v>16508.9514593402</v>
      </c>
      <c r="F855" s="336" t="n">
        <f aca="false">+[4]data1cf!E855</f>
        <v>15985.9298631476</v>
      </c>
      <c r="G855" s="336" t="n">
        <f aca="false">+[4]data1cf!F855</f>
        <v>15934.726115065</v>
      </c>
      <c r="H855" s="336" t="n">
        <f aca="false">+[4]data1cf!G855</f>
        <v>15484.0694994056</v>
      </c>
      <c r="I855" s="336" t="n">
        <f aca="false">+[4]data1cf!H855</f>
        <v>15431.6425660478</v>
      </c>
      <c r="J855" s="336" t="n">
        <f aca="false">+[4]data1cf!I855</f>
        <v>15334.7939653356</v>
      </c>
      <c r="K855" s="336" t="n">
        <f aca="false">+[4]data1cf!J855</f>
        <v>15236.199997135</v>
      </c>
      <c r="L855" s="336" t="n">
        <f aca="false">+[4]data1cf!K855</f>
        <v>15305.6695851255</v>
      </c>
      <c r="M855" s="336" t="n">
        <f aca="false">+[4]data1cf!L855</f>
        <v>15249.282719592</v>
      </c>
      <c r="N855" s="336" t="n">
        <f aca="false">+[4]data1cf!M855</f>
        <v>15242.4311801932</v>
      </c>
      <c r="O855" s="336" t="n">
        <f aca="false">+[4]data1cf!N855</f>
        <v>15354.1945631636</v>
      </c>
      <c r="P855" s="336" t="n">
        <f aca="false">+[4]data1cf!O855</f>
        <v>15429.925264564</v>
      </c>
      <c r="Q855" s="336" t="n">
        <f aca="false">+[4]data1cf!P855</f>
        <v>15498.7680947854</v>
      </c>
      <c r="R855" s="336" t="n">
        <f aca="false">+[4]data1cf!Q855</f>
        <v>1143.92279415839</v>
      </c>
      <c r="S855" s="336" t="n">
        <f aca="false">+[4]data1cf!R855</f>
        <v>0</v>
      </c>
      <c r="T855" s="336" t="n">
        <f aca="false">+[4]data1cf!S855</f>
        <v>0</v>
      </c>
      <c r="U855" s="336" t="n">
        <f aca="false">+[4]data1cf!T855</f>
        <v>0</v>
      </c>
      <c r="V855" s="336" t="n">
        <f aca="false">+[4]data1cf!U855</f>
        <v>0</v>
      </c>
      <c r="W855" s="336" t="n">
        <f aca="false">+[4]data1cf!V855</f>
        <v>0</v>
      </c>
      <c r="X855" s="336" t="n">
        <f aca="false">+[4]data1cf!W855</f>
        <v>0</v>
      </c>
      <c r="Y855" s="336" t="n">
        <f aca="false">+[4]data1cf!X855</f>
        <v>0</v>
      </c>
      <c r="Z855" s="336" t="n">
        <f aca="false">+[4]data1cf!Y855</f>
        <v>0</v>
      </c>
      <c r="AA855" s="336" t="n">
        <f aca="false">+[4]data1cf!Z855</f>
        <v>0</v>
      </c>
      <c r="AB855" s="336"/>
      <c r="AC855" s="337" t="n">
        <f aca="false">XNPV(0.1,B855:AA855,$B$1:$AA$1)</f>
        <v>19905.1069338968</v>
      </c>
      <c r="AD855" s="337" t="n">
        <f aca="false">SUMPRODUCT(B855:AA855,$B$1010:$AA$1010)</f>
        <v>52970.4393595528</v>
      </c>
      <c r="AE855" s="338" t="n">
        <f aca="false">SUMPRODUCT(B855:AA855,$B$1012:$AA$1012)</f>
        <v>52283.0860323812</v>
      </c>
      <c r="AF855" s="339" t="n">
        <f aca="false">XIRR(B855:AA855,$B$1:$AA$1)</f>
        <v>0.133985244179697</v>
      </c>
      <c r="AG855" s="340" t="n">
        <f aca="false">1-EXP(-(1/0.25)*(AD855/ABS($AD$1010)))</f>
        <v>0.981605870002943</v>
      </c>
    </row>
    <row r="856" customFormat="false" ht="12.75" hidden="false" customHeight="false" outlineLevel="0" collapsed="false">
      <c r="A856" s="331"/>
      <c r="B856" s="336" t="n">
        <f aca="false">+[4]data1cf!A856</f>
        <v>-104383.140895824</v>
      </c>
      <c r="C856" s="336" t="n">
        <f aca="false">+[4]data1cf!B856</f>
        <v>15305.1720492074</v>
      </c>
      <c r="D856" s="336" t="n">
        <f aca="false">+[4]data1cf!C856</f>
        <v>16695.997604771</v>
      </c>
      <c r="E856" s="336" t="n">
        <f aca="false">+[4]data1cf!D856</f>
        <v>16304.164703939</v>
      </c>
      <c r="F856" s="336" t="n">
        <f aca="false">+[4]data1cf!E856</f>
        <v>15975.798292591</v>
      </c>
      <c r="G856" s="336" t="n">
        <f aca="false">+[4]data1cf!F856</f>
        <v>15862.307565527</v>
      </c>
      <c r="H856" s="336" t="n">
        <f aca="false">+[4]data1cf!G856</f>
        <v>15588.974951906</v>
      </c>
      <c r="I856" s="336" t="n">
        <f aca="false">+[4]data1cf!H856</f>
        <v>15372.4586003109</v>
      </c>
      <c r="J856" s="336" t="n">
        <f aca="false">+[4]data1cf!I856</f>
        <v>15569.9295185432</v>
      </c>
      <c r="K856" s="336" t="n">
        <f aca="false">+[4]data1cf!J856</f>
        <v>15504.5643324463</v>
      </c>
      <c r="L856" s="336" t="n">
        <f aca="false">+[4]data1cf!K856</f>
        <v>15372.6816502071</v>
      </c>
      <c r="M856" s="336" t="n">
        <f aca="false">+[4]data1cf!L856</f>
        <v>15390.4701706172</v>
      </c>
      <c r="N856" s="336" t="n">
        <f aca="false">+[4]data1cf!M856</f>
        <v>15480.9105896295</v>
      </c>
      <c r="O856" s="336" t="n">
        <f aca="false">+[4]data1cf!N856</f>
        <v>15393.9344307433</v>
      </c>
      <c r="P856" s="336" t="n">
        <f aca="false">+[4]data1cf!O856</f>
        <v>15381.2206425944</v>
      </c>
      <c r="Q856" s="336" t="n">
        <f aca="false">+[4]data1cf!P856</f>
        <v>15508.4909262711</v>
      </c>
      <c r="R856" s="336" t="n">
        <f aca="false">+[4]data1cf!Q856</f>
        <v>1197.23287281875</v>
      </c>
      <c r="S856" s="336" t="n">
        <f aca="false">+[4]data1cf!R856</f>
        <v>0</v>
      </c>
      <c r="T856" s="336" t="n">
        <f aca="false">+[4]data1cf!S856</f>
        <v>0</v>
      </c>
      <c r="U856" s="336" t="n">
        <f aca="false">+[4]data1cf!T856</f>
        <v>0</v>
      </c>
      <c r="V856" s="336" t="n">
        <f aca="false">+[4]data1cf!U856</f>
        <v>0</v>
      </c>
      <c r="W856" s="336" t="n">
        <f aca="false">+[4]data1cf!V856</f>
        <v>0</v>
      </c>
      <c r="X856" s="336" t="n">
        <f aca="false">+[4]data1cf!W856</f>
        <v>0</v>
      </c>
      <c r="Y856" s="336" t="n">
        <f aca="false">+[4]data1cf!X856</f>
        <v>0</v>
      </c>
      <c r="Z856" s="336" t="n">
        <f aca="false">+[4]data1cf!Y856</f>
        <v>0</v>
      </c>
      <c r="AA856" s="336" t="n">
        <f aca="false">+[4]data1cf!Z856</f>
        <v>0</v>
      </c>
      <c r="AB856" s="336"/>
      <c r="AC856" s="337" t="n">
        <f aca="false">XNPV(0.1,B856:AA856,$B$1:$AA$1)</f>
        <v>15550.1278455479</v>
      </c>
      <c r="AD856" s="337" t="n">
        <f aca="false">SUMPRODUCT(B856:AA856,$B$1010:$AA$1010)</f>
        <v>48760.4823873348</v>
      </c>
      <c r="AE856" s="338" t="n">
        <f aca="false">SUMPRODUCT(B856:AA856,$B$1012:$AA$1012)</f>
        <v>48069.9053675062</v>
      </c>
      <c r="AF856" s="339" t="n">
        <f aca="false">XIRR(B856:AA856,$B$1:$AA$1)</f>
        <v>0.125528700153261</v>
      </c>
      <c r="AG856" s="340" t="n">
        <f aca="false">1-EXP(-(1/0.25)*(AD856/ABS($AD$1010)))</f>
        <v>0.974730411515324</v>
      </c>
    </row>
    <row r="857" customFormat="false" ht="12.75" hidden="false" customHeight="false" outlineLevel="0" collapsed="false">
      <c r="A857" s="331"/>
      <c r="B857" s="336" t="n">
        <f aca="false">+[4]data1cf!A857</f>
        <v>-94048.7848615687</v>
      </c>
      <c r="C857" s="336" t="n">
        <f aca="false">+[4]data1cf!B857</f>
        <v>14971.6718514075</v>
      </c>
      <c r="D857" s="336" t="n">
        <f aca="false">+[4]data1cf!C857</f>
        <v>16494.1097060507</v>
      </c>
      <c r="E857" s="336" t="n">
        <f aca="false">+[4]data1cf!D857</f>
        <v>16281.8074520099</v>
      </c>
      <c r="F857" s="336" t="n">
        <f aca="false">+[4]data1cf!E857</f>
        <v>15743.5813894526</v>
      </c>
      <c r="G857" s="336" t="n">
        <f aca="false">+[4]data1cf!F857</f>
        <v>15445.743372722</v>
      </c>
      <c r="H857" s="336" t="n">
        <f aca="false">+[4]data1cf!G857</f>
        <v>15172.4126998895</v>
      </c>
      <c r="I857" s="336" t="n">
        <f aca="false">+[4]data1cf!H857</f>
        <v>15003.9784869736</v>
      </c>
      <c r="J857" s="336" t="n">
        <f aca="false">+[4]data1cf!I857</f>
        <v>15335.682726387</v>
      </c>
      <c r="K857" s="336" t="n">
        <f aca="false">+[4]data1cf!J857</f>
        <v>15300.0687374288</v>
      </c>
      <c r="L857" s="336" t="n">
        <f aca="false">+[4]data1cf!K857</f>
        <v>15247.0555965632</v>
      </c>
      <c r="M857" s="336" t="n">
        <f aca="false">+[4]data1cf!L857</f>
        <v>15092.3026004869</v>
      </c>
      <c r="N857" s="336" t="n">
        <f aca="false">+[4]data1cf!M857</f>
        <v>15206.6320012151</v>
      </c>
      <c r="O857" s="336" t="n">
        <f aca="false">+[4]data1cf!N857</f>
        <v>15306.2642412595</v>
      </c>
      <c r="P857" s="336" t="n">
        <f aca="false">+[4]data1cf!O857</f>
        <v>15552.9836372622</v>
      </c>
      <c r="Q857" s="336" t="n">
        <f aca="false">+[4]data1cf!P857</f>
        <v>15449.3291759356</v>
      </c>
      <c r="R857" s="336" t="n">
        <f aca="false">+[4]data1cf!Q857</f>
        <v>1078.70194284825</v>
      </c>
      <c r="S857" s="336" t="n">
        <f aca="false">+[4]data1cf!R857</f>
        <v>0</v>
      </c>
      <c r="T857" s="336" t="n">
        <f aca="false">+[4]data1cf!S857</f>
        <v>0</v>
      </c>
      <c r="U857" s="336" t="n">
        <f aca="false">+[4]data1cf!T857</f>
        <v>0</v>
      </c>
      <c r="V857" s="336" t="n">
        <f aca="false">+[4]data1cf!U857</f>
        <v>0</v>
      </c>
      <c r="W857" s="336" t="n">
        <f aca="false">+[4]data1cf!V857</f>
        <v>0</v>
      </c>
      <c r="X857" s="336" t="n">
        <f aca="false">+[4]data1cf!W857</f>
        <v>0</v>
      </c>
      <c r="Y857" s="336" t="n">
        <f aca="false">+[4]data1cf!X857</f>
        <v>0</v>
      </c>
      <c r="Z857" s="336" t="n">
        <f aca="false">+[4]data1cf!Y857</f>
        <v>0</v>
      </c>
      <c r="AA857" s="336" t="n">
        <f aca="false">+[4]data1cf!Z857</f>
        <v>0</v>
      </c>
      <c r="AB857" s="336"/>
      <c r="AC857" s="337" t="n">
        <f aca="false">XNPV(0.1,B857:AA857,$B$1:$AA$1)</f>
        <v>24100.3896296488</v>
      </c>
      <c r="AD857" s="337" t="n">
        <f aca="false">SUMPRODUCT(B857:AA857,$B$1010:$AA$1010)</f>
        <v>56855.9455097612</v>
      </c>
      <c r="AE857" s="338" t="n">
        <f aca="false">SUMPRODUCT(B857:AA857,$B$1012:$AA$1012)</f>
        <v>56174.3279530533</v>
      </c>
      <c r="AF857" s="339" t="n">
        <f aca="false">XIRR(B857:AA857,$B$1:$AA$1)</f>
        <v>0.143099761465859</v>
      </c>
      <c r="AG857" s="340" t="n">
        <f aca="false">1-EXP(-(1/0.25)*(AD857/ABS($AD$1010)))</f>
        <v>0.986278885184933</v>
      </c>
    </row>
    <row r="858" customFormat="false" ht="12.75" hidden="false" customHeight="false" outlineLevel="0" collapsed="false">
      <c r="A858" s="331"/>
      <c r="B858" s="336" t="n">
        <f aca="false">+[4]data1cf!A858</f>
        <v>-100935.599452376</v>
      </c>
      <c r="C858" s="336" t="n">
        <f aca="false">+[4]data1cf!B858</f>
        <v>15266.6156821228</v>
      </c>
      <c r="D858" s="336" t="n">
        <f aca="false">+[4]data1cf!C858</f>
        <v>16850.3022947475</v>
      </c>
      <c r="E858" s="336" t="n">
        <f aca="false">+[4]data1cf!D858</f>
        <v>16396.2133113055</v>
      </c>
      <c r="F858" s="336" t="n">
        <f aca="false">+[4]data1cf!E858</f>
        <v>16083.4487930521</v>
      </c>
      <c r="G858" s="336" t="n">
        <f aca="false">+[4]data1cf!F858</f>
        <v>15908.5338618739</v>
      </c>
      <c r="H858" s="336" t="n">
        <f aca="false">+[4]data1cf!G858</f>
        <v>15545.511149224</v>
      </c>
      <c r="I858" s="336" t="n">
        <f aca="false">+[4]data1cf!H858</f>
        <v>15286.1686411258</v>
      </c>
      <c r="J858" s="336" t="n">
        <f aca="false">+[4]data1cf!I858</f>
        <v>15443.6155332973</v>
      </c>
      <c r="K858" s="336" t="n">
        <f aca="false">+[4]data1cf!J858</f>
        <v>15499.5296521811</v>
      </c>
      <c r="L858" s="336" t="n">
        <f aca="false">+[4]data1cf!K858</f>
        <v>15465.0241874216</v>
      </c>
      <c r="M858" s="336" t="n">
        <f aca="false">+[4]data1cf!L858</f>
        <v>15303.3159755893</v>
      </c>
      <c r="N858" s="336" t="n">
        <f aca="false">+[4]data1cf!M858</f>
        <v>15406.9742957297</v>
      </c>
      <c r="O858" s="336" t="n">
        <f aca="false">+[4]data1cf!N858</f>
        <v>15554.4118838906</v>
      </c>
      <c r="P858" s="336" t="n">
        <f aca="false">+[4]data1cf!O858</f>
        <v>15295.4397743229</v>
      </c>
      <c r="Q858" s="336" t="n">
        <f aca="false">+[4]data1cf!P858</f>
        <v>15426.1342101441</v>
      </c>
      <c r="R858" s="336" t="n">
        <f aca="false">+[4]data1cf!Q858</f>
        <v>1157.69095147897</v>
      </c>
      <c r="S858" s="336" t="n">
        <f aca="false">+[4]data1cf!R858</f>
        <v>0</v>
      </c>
      <c r="T858" s="336" t="n">
        <f aca="false">+[4]data1cf!S858</f>
        <v>0</v>
      </c>
      <c r="U858" s="336" t="n">
        <f aca="false">+[4]data1cf!T858</f>
        <v>0</v>
      </c>
      <c r="V858" s="336" t="n">
        <f aca="false">+[4]data1cf!U858</f>
        <v>0</v>
      </c>
      <c r="W858" s="336" t="n">
        <f aca="false">+[4]data1cf!V858</f>
        <v>0</v>
      </c>
      <c r="X858" s="336" t="n">
        <f aca="false">+[4]data1cf!W858</f>
        <v>0</v>
      </c>
      <c r="Y858" s="336" t="n">
        <f aca="false">+[4]data1cf!X858</f>
        <v>0</v>
      </c>
      <c r="Z858" s="336" t="n">
        <f aca="false">+[4]data1cf!Y858</f>
        <v>0</v>
      </c>
      <c r="AA858" s="336" t="n">
        <f aca="false">+[4]data1cf!Z858</f>
        <v>0</v>
      </c>
      <c r="AB858" s="336"/>
      <c r="AC858" s="337" t="n">
        <f aca="false">XNPV(0.1,B858:AA858,$B$1:$AA$1)</f>
        <v>19108.74597339</v>
      </c>
      <c r="AD858" s="337" t="n">
        <f aca="false">SUMPRODUCT(B858:AA858,$B$1010:$AA$1010)</f>
        <v>52295.0746498906</v>
      </c>
      <c r="AE858" s="338" t="n">
        <f aca="false">SUMPRODUCT(B858:AA858,$B$1012:$AA$1012)</f>
        <v>51605.1413633333</v>
      </c>
      <c r="AF858" s="339" t="n">
        <f aca="false">XIRR(B858:AA858,$B$1:$AA$1)</f>
        <v>0.132279792267931</v>
      </c>
      <c r="AG858" s="340" t="n">
        <f aca="false">1-EXP(-(1/0.25)*(AD858/ABS($AD$1010)))</f>
        <v>0.980644503503975</v>
      </c>
    </row>
    <row r="859" customFormat="false" ht="12.75" hidden="false" customHeight="false" outlineLevel="0" collapsed="false">
      <c r="A859" s="331"/>
      <c r="B859" s="336" t="n">
        <f aca="false">+[4]data1cf!A859</f>
        <v>-104473.524843582</v>
      </c>
      <c r="C859" s="336" t="n">
        <f aca="false">+[4]data1cf!B859</f>
        <v>15251.4720254651</v>
      </c>
      <c r="D859" s="336" t="n">
        <f aca="false">+[4]data1cf!C859</f>
        <v>16960.91631397</v>
      </c>
      <c r="E859" s="336" t="n">
        <f aca="false">+[4]data1cf!D859</f>
        <v>16498.0686454575</v>
      </c>
      <c r="F859" s="336" t="n">
        <f aca="false">+[4]data1cf!E859</f>
        <v>16183.2282397856</v>
      </c>
      <c r="G859" s="336" t="n">
        <f aca="false">+[4]data1cf!F859</f>
        <v>15708.9769463882</v>
      </c>
      <c r="H859" s="336" t="n">
        <f aca="false">+[4]data1cf!G859</f>
        <v>15477.8820743262</v>
      </c>
      <c r="I859" s="336" t="n">
        <f aca="false">+[4]data1cf!H859</f>
        <v>15420.8663557402</v>
      </c>
      <c r="J859" s="336" t="n">
        <f aca="false">+[4]data1cf!I859</f>
        <v>15690.2404499733</v>
      </c>
      <c r="K859" s="336" t="n">
        <f aca="false">+[4]data1cf!J859</f>
        <v>15351.2772054575</v>
      </c>
      <c r="L859" s="336" t="n">
        <f aca="false">+[4]data1cf!K859</f>
        <v>15381.5244648893</v>
      </c>
      <c r="M859" s="336" t="n">
        <f aca="false">+[4]data1cf!L859</f>
        <v>15530.5664987353</v>
      </c>
      <c r="N859" s="336" t="n">
        <f aca="false">+[4]data1cf!M859</f>
        <v>15241.8048173584</v>
      </c>
      <c r="O859" s="336" t="n">
        <f aca="false">+[4]data1cf!N859</f>
        <v>15461.0789936528</v>
      </c>
      <c r="P859" s="336" t="n">
        <f aca="false">+[4]data1cf!O859</f>
        <v>15544.8986609745</v>
      </c>
      <c r="Q859" s="336" t="n">
        <f aca="false">+[4]data1cf!P859</f>
        <v>15769.042770672</v>
      </c>
      <c r="R859" s="336" t="n">
        <f aca="false">+[4]data1cf!Q859</f>
        <v>1198.26954054594</v>
      </c>
      <c r="S859" s="336" t="n">
        <f aca="false">+[4]data1cf!R859</f>
        <v>0</v>
      </c>
      <c r="T859" s="336" t="n">
        <f aca="false">+[4]data1cf!S859</f>
        <v>0</v>
      </c>
      <c r="U859" s="336" t="n">
        <f aca="false">+[4]data1cf!T859</f>
        <v>0</v>
      </c>
      <c r="V859" s="336" t="n">
        <f aca="false">+[4]data1cf!U859</f>
        <v>0</v>
      </c>
      <c r="W859" s="336" t="n">
        <f aca="false">+[4]data1cf!V859</f>
        <v>0</v>
      </c>
      <c r="X859" s="336" t="n">
        <f aca="false">+[4]data1cf!W859</f>
        <v>0</v>
      </c>
      <c r="Y859" s="336" t="n">
        <f aca="false">+[4]data1cf!X859</f>
        <v>0</v>
      </c>
      <c r="Z859" s="336" t="n">
        <f aca="false">+[4]data1cf!Y859</f>
        <v>0</v>
      </c>
      <c r="AA859" s="336" t="n">
        <f aca="false">+[4]data1cf!Z859</f>
        <v>0</v>
      </c>
      <c r="AB859" s="336"/>
      <c r="AC859" s="337" t="n">
        <f aca="false">XNPV(0.1,B859:AA859,$B$1:$AA$1)</f>
        <v>15876.5562448206</v>
      </c>
      <c r="AD859" s="337" t="n">
        <f aca="false">SUMPRODUCT(B859:AA859,$B$1010:$AA$1010)</f>
        <v>49175.9160594547</v>
      </c>
      <c r="AE859" s="338" t="n">
        <f aca="false">SUMPRODUCT(B859:AA859,$B$1012:$AA$1012)</f>
        <v>48483.4186343632</v>
      </c>
      <c r="AF859" s="339" t="n">
        <f aca="false">XIRR(B859:AA859,$B$1:$AA$1)</f>
        <v>0.126051724119771</v>
      </c>
      <c r="AG859" s="340" t="n">
        <f aca="false">1-EXP(-(1/0.25)*(AD859/ABS($AD$1010)))</f>
        <v>0.975510016608865</v>
      </c>
    </row>
    <row r="860" customFormat="false" ht="12.75" hidden="false" customHeight="false" outlineLevel="0" collapsed="false">
      <c r="A860" s="331"/>
      <c r="B860" s="336" t="n">
        <f aca="false">+[4]data1cf!A860</f>
        <v>-103061.643412775</v>
      </c>
      <c r="C860" s="336" t="n">
        <f aca="false">+[4]data1cf!B860</f>
        <v>15188.8372224865</v>
      </c>
      <c r="D860" s="336" t="n">
        <f aca="false">+[4]data1cf!C860</f>
        <v>16856.0884159695</v>
      </c>
      <c r="E860" s="336" t="n">
        <f aca="false">+[4]data1cf!D860</f>
        <v>16606.9275415859</v>
      </c>
      <c r="F860" s="336" t="n">
        <f aca="false">+[4]data1cf!E860</f>
        <v>16278.0806115179</v>
      </c>
      <c r="G860" s="336" t="n">
        <f aca="false">+[4]data1cf!F860</f>
        <v>15776.7639314273</v>
      </c>
      <c r="H860" s="336" t="n">
        <f aca="false">+[4]data1cf!G860</f>
        <v>15483.0447868695</v>
      </c>
      <c r="I860" s="336" t="n">
        <f aca="false">+[4]data1cf!H860</f>
        <v>15384.4836939852</v>
      </c>
      <c r="J860" s="336" t="n">
        <f aca="false">+[4]data1cf!I860</f>
        <v>15351.3093764934</v>
      </c>
      <c r="K860" s="336" t="n">
        <f aca="false">+[4]data1cf!J860</f>
        <v>15464.6383840939</v>
      </c>
      <c r="L860" s="336" t="n">
        <f aca="false">+[4]data1cf!K860</f>
        <v>15288.1808813906</v>
      </c>
      <c r="M860" s="336" t="n">
        <f aca="false">+[4]data1cf!L860</f>
        <v>15355.7223486154</v>
      </c>
      <c r="N860" s="336" t="n">
        <f aca="false">+[4]data1cf!M860</f>
        <v>15488.3850424414</v>
      </c>
      <c r="O860" s="336" t="n">
        <f aca="false">+[4]data1cf!N860</f>
        <v>15528.4806340315</v>
      </c>
      <c r="P860" s="336" t="n">
        <f aca="false">+[4]data1cf!O860</f>
        <v>15517.5229242147</v>
      </c>
      <c r="Q860" s="336" t="n">
        <f aca="false">+[4]data1cf!P860</f>
        <v>15449.5130769312</v>
      </c>
      <c r="R860" s="336" t="n">
        <f aca="false">+[4]data1cf!Q860</f>
        <v>1182.07582528717</v>
      </c>
      <c r="S860" s="336" t="n">
        <f aca="false">+[4]data1cf!R860</f>
        <v>0</v>
      </c>
      <c r="T860" s="336" t="n">
        <f aca="false">+[4]data1cf!S860</f>
        <v>0</v>
      </c>
      <c r="U860" s="336" t="n">
        <f aca="false">+[4]data1cf!T860</f>
        <v>0</v>
      </c>
      <c r="V860" s="336" t="n">
        <f aca="false">+[4]data1cf!U860</f>
        <v>0</v>
      </c>
      <c r="W860" s="336" t="n">
        <f aca="false">+[4]data1cf!V860</f>
        <v>0</v>
      </c>
      <c r="X860" s="336" t="n">
        <f aca="false">+[4]data1cf!W860</f>
        <v>0</v>
      </c>
      <c r="Y860" s="336" t="n">
        <f aca="false">+[4]data1cf!X860</f>
        <v>0</v>
      </c>
      <c r="Z860" s="336" t="n">
        <f aca="false">+[4]data1cf!Y860</f>
        <v>0</v>
      </c>
      <c r="AA860" s="336" t="n">
        <f aca="false">+[4]data1cf!Z860</f>
        <v>0</v>
      </c>
      <c r="AB860" s="336"/>
      <c r="AC860" s="337" t="n">
        <f aca="false">XNPV(0.1,B860:AA860,$B$1:$AA$1)</f>
        <v>17121.4575554839</v>
      </c>
      <c r="AD860" s="337" t="n">
        <f aca="false">SUMPRODUCT(B860:AA860,$B$1010:$AA$1010)</f>
        <v>50345.0360158145</v>
      </c>
      <c r="AE860" s="338" t="n">
        <f aca="false">SUMPRODUCT(B860:AA860,$B$1012:$AA$1012)</f>
        <v>49654.2175449922</v>
      </c>
      <c r="AF860" s="339" t="n">
        <f aca="false">XIRR(B860:AA860,$B$1:$AA$1)</f>
        <v>0.128432809167743</v>
      </c>
      <c r="AG860" s="340" t="n">
        <f aca="false">1-EXP(-(1/0.25)*(AD860/ABS($AD$1010)))</f>
        <v>0.977577299362476</v>
      </c>
    </row>
    <row r="861" customFormat="false" ht="12.75" hidden="false" customHeight="false" outlineLevel="0" collapsed="false">
      <c r="A861" s="331"/>
      <c r="B861" s="336" t="n">
        <f aca="false">+[4]data1cf!A861</f>
        <v>-106822.526198655</v>
      </c>
      <c r="C861" s="336" t="n">
        <f aca="false">+[4]data1cf!B861</f>
        <v>15572.485758214</v>
      </c>
      <c r="D861" s="336" t="n">
        <f aca="false">+[4]data1cf!C861</f>
        <v>16989.8583317636</v>
      </c>
      <c r="E861" s="336" t="n">
        <f aca="false">+[4]data1cf!D861</f>
        <v>16416.876697493</v>
      </c>
      <c r="F861" s="336" t="n">
        <f aca="false">+[4]data1cf!E861</f>
        <v>16275.6036532121</v>
      </c>
      <c r="G861" s="336" t="n">
        <f aca="false">+[4]data1cf!F861</f>
        <v>16102.2215499712</v>
      </c>
      <c r="H861" s="336" t="n">
        <f aca="false">+[4]data1cf!G861</f>
        <v>15737.8102338694</v>
      </c>
      <c r="I861" s="336" t="n">
        <f aca="false">+[4]data1cf!H861</f>
        <v>15437.1464058608</v>
      </c>
      <c r="J861" s="336" t="n">
        <f aca="false">+[4]data1cf!I861</f>
        <v>15530.5413238973</v>
      </c>
      <c r="K861" s="336" t="n">
        <f aca="false">+[4]data1cf!J861</f>
        <v>15319.75985892</v>
      </c>
      <c r="L861" s="336" t="n">
        <f aca="false">+[4]data1cf!K861</f>
        <v>15505.5455579533</v>
      </c>
      <c r="M861" s="336" t="n">
        <f aca="false">+[4]data1cf!L861</f>
        <v>15636.8003360185</v>
      </c>
      <c r="N861" s="336" t="n">
        <f aca="false">+[4]data1cf!M861</f>
        <v>15601.701832768</v>
      </c>
      <c r="O861" s="336" t="n">
        <f aca="false">+[4]data1cf!N861</f>
        <v>15541.6650267848</v>
      </c>
      <c r="P861" s="336" t="n">
        <f aca="false">+[4]data1cf!O861</f>
        <v>15416.2725075481</v>
      </c>
      <c r="Q861" s="336" t="n">
        <f aca="false">+[4]data1cf!P861</f>
        <v>15688.0876671682</v>
      </c>
      <c r="R861" s="336" t="n">
        <f aca="false">+[4]data1cf!Q861</f>
        <v>1225.21164648809</v>
      </c>
      <c r="S861" s="336" t="n">
        <f aca="false">+[4]data1cf!R861</f>
        <v>0</v>
      </c>
      <c r="T861" s="336" t="n">
        <f aca="false">+[4]data1cf!S861</f>
        <v>0</v>
      </c>
      <c r="U861" s="336" t="n">
        <f aca="false">+[4]data1cf!T861</f>
        <v>0</v>
      </c>
      <c r="V861" s="336" t="n">
        <f aca="false">+[4]data1cf!U861</f>
        <v>0</v>
      </c>
      <c r="W861" s="336" t="n">
        <f aca="false">+[4]data1cf!V861</f>
        <v>0</v>
      </c>
      <c r="X861" s="336" t="n">
        <f aca="false">+[4]data1cf!W861</f>
        <v>0</v>
      </c>
      <c r="Y861" s="336" t="n">
        <f aca="false">+[4]data1cf!X861</f>
        <v>0</v>
      </c>
      <c r="Z861" s="336" t="n">
        <f aca="false">+[4]data1cf!Y861</f>
        <v>0</v>
      </c>
      <c r="AA861" s="336" t="n">
        <f aca="false">+[4]data1cf!Z861</f>
        <v>0</v>
      </c>
      <c r="AB861" s="336"/>
      <c r="AC861" s="337" t="n">
        <f aca="false">XNPV(0.1,B861:AA861,$B$1:$AA$1)</f>
        <v>14332.2293831107</v>
      </c>
      <c r="AD861" s="337" t="n">
        <f aca="false">SUMPRODUCT(B861:AA861,$B$1010:$AA$1010)</f>
        <v>47796.0061905436</v>
      </c>
      <c r="AE861" s="338" t="n">
        <f aca="false">SUMPRODUCT(B861:AA861,$B$1012:$AA$1012)</f>
        <v>47100.2413768814</v>
      </c>
      <c r="AF861" s="339" t="n">
        <f aca="false">XIRR(B861:AA861,$B$1:$AA$1)</f>
        <v>0.123111210851492</v>
      </c>
      <c r="AG861" s="340" t="n">
        <f aca="false">1-EXP(-(1/0.25)*(AD861/ABS($AD$1010)))</f>
        <v>0.972823434157297</v>
      </c>
    </row>
    <row r="862" customFormat="false" ht="12.75" hidden="false" customHeight="false" outlineLevel="0" collapsed="false">
      <c r="A862" s="331"/>
      <c r="B862" s="336" t="n">
        <f aca="false">+[4]data1cf!A862</f>
        <v>-105011.275548717</v>
      </c>
      <c r="C862" s="336" t="n">
        <f aca="false">+[4]data1cf!B862</f>
        <v>15451.9438566481</v>
      </c>
      <c r="D862" s="336" t="n">
        <f aca="false">+[4]data1cf!C862</f>
        <v>16873.8478574731</v>
      </c>
      <c r="E862" s="336" t="n">
        <f aca="false">+[4]data1cf!D862</f>
        <v>16561.8387790059</v>
      </c>
      <c r="F862" s="336" t="n">
        <f aca="false">+[4]data1cf!E862</f>
        <v>16297.3299139617</v>
      </c>
      <c r="G862" s="336" t="n">
        <f aca="false">+[4]data1cf!F862</f>
        <v>16008.525799504</v>
      </c>
      <c r="H862" s="336" t="n">
        <f aca="false">+[4]data1cf!G862</f>
        <v>15566.2415522519</v>
      </c>
      <c r="I862" s="336" t="n">
        <f aca="false">+[4]data1cf!H862</f>
        <v>15565.7920101091</v>
      </c>
      <c r="J862" s="336" t="n">
        <f aca="false">+[4]data1cf!I862</f>
        <v>15375.4769388651</v>
      </c>
      <c r="K862" s="336" t="n">
        <f aca="false">+[4]data1cf!J862</f>
        <v>15400.1300429328</v>
      </c>
      <c r="L862" s="336" t="n">
        <f aca="false">+[4]data1cf!K862</f>
        <v>15704.1130837648</v>
      </c>
      <c r="M862" s="336" t="n">
        <f aca="false">+[4]data1cf!L862</f>
        <v>15569.1910809402</v>
      </c>
      <c r="N862" s="336" t="n">
        <f aca="false">+[4]data1cf!M862</f>
        <v>15586.7154662365</v>
      </c>
      <c r="O862" s="336" t="n">
        <f aca="false">+[4]data1cf!N862</f>
        <v>15437.5376928682</v>
      </c>
      <c r="P862" s="336" t="n">
        <f aca="false">+[4]data1cf!O862</f>
        <v>15422.2278801679</v>
      </c>
      <c r="Q862" s="336" t="n">
        <f aca="false">+[4]data1cf!P862</f>
        <v>15442.1290331457</v>
      </c>
      <c r="R862" s="336" t="n">
        <f aca="false">+[4]data1cf!Q862</f>
        <v>1204.43732603356</v>
      </c>
      <c r="S862" s="336" t="n">
        <f aca="false">+[4]data1cf!R862</f>
        <v>0</v>
      </c>
      <c r="T862" s="336" t="n">
        <f aca="false">+[4]data1cf!S862</f>
        <v>0</v>
      </c>
      <c r="U862" s="336" t="n">
        <f aca="false">+[4]data1cf!T862</f>
        <v>0</v>
      </c>
      <c r="V862" s="336" t="n">
        <f aca="false">+[4]data1cf!U862</f>
        <v>0</v>
      </c>
      <c r="W862" s="336" t="n">
        <f aca="false">+[4]data1cf!V862</f>
        <v>0</v>
      </c>
      <c r="X862" s="336" t="n">
        <f aca="false">+[4]data1cf!W862</f>
        <v>0</v>
      </c>
      <c r="Y862" s="336" t="n">
        <f aca="false">+[4]data1cf!X862</f>
        <v>0</v>
      </c>
      <c r="Z862" s="336" t="n">
        <f aca="false">+[4]data1cf!Y862</f>
        <v>0</v>
      </c>
      <c r="AA862" s="336" t="n">
        <f aca="false">+[4]data1cf!Z862</f>
        <v>0</v>
      </c>
      <c r="AB862" s="336"/>
      <c r="AC862" s="337" t="n">
        <f aca="false">XNPV(0.1,B862:AA862,$B$1:$AA$1)</f>
        <v>15890.6932119395</v>
      </c>
      <c r="AD862" s="337" t="n">
        <f aca="false">SUMPRODUCT(B862:AA862,$B$1010:$AA$1010)</f>
        <v>49289.7697135507</v>
      </c>
      <c r="AE862" s="338" t="n">
        <f aca="false">SUMPRODUCT(B862:AA862,$B$1012:$AA$1012)</f>
        <v>48595.486237467</v>
      </c>
      <c r="AF862" s="339" t="n">
        <f aca="false">XIRR(B862:AA862,$B$1:$AA$1)</f>
        <v>0.125984616328254</v>
      </c>
      <c r="AG862" s="340" t="n">
        <f aca="false">1-EXP(-(1/0.25)*(AD862/ABS($AD$1010)))</f>
        <v>0.975719444123769</v>
      </c>
    </row>
    <row r="863" customFormat="false" ht="12.75" hidden="false" customHeight="false" outlineLevel="0" collapsed="false">
      <c r="A863" s="331"/>
      <c r="B863" s="336" t="n">
        <f aca="false">+[4]data1cf!A863</f>
        <v>-94911.6129627412</v>
      </c>
      <c r="C863" s="336" t="n">
        <f aca="false">+[4]data1cf!B863</f>
        <v>15164.7526595158</v>
      </c>
      <c r="D863" s="336" t="n">
        <f aca="false">+[4]data1cf!C863</f>
        <v>16558.1774793477</v>
      </c>
      <c r="E863" s="336" t="n">
        <f aca="false">+[4]data1cf!D863</f>
        <v>16220.5590881557</v>
      </c>
      <c r="F863" s="336" t="n">
        <f aca="false">+[4]data1cf!E863</f>
        <v>15781.801079069</v>
      </c>
      <c r="G863" s="336" t="n">
        <f aca="false">+[4]data1cf!F863</f>
        <v>15479.253862268</v>
      </c>
      <c r="H863" s="336" t="n">
        <f aca="false">+[4]data1cf!G863</f>
        <v>15408.2879455039</v>
      </c>
      <c r="I863" s="336" t="n">
        <f aca="false">+[4]data1cf!H863</f>
        <v>15234.0094981942</v>
      </c>
      <c r="J863" s="336" t="n">
        <f aca="false">+[4]data1cf!I863</f>
        <v>15267.5507387428</v>
      </c>
      <c r="K863" s="336" t="n">
        <f aca="false">+[4]data1cf!J863</f>
        <v>15154.6612749009</v>
      </c>
      <c r="L863" s="336" t="n">
        <f aca="false">+[4]data1cf!K863</f>
        <v>15244.5099629681</v>
      </c>
      <c r="M863" s="336" t="n">
        <f aca="false">+[4]data1cf!L863</f>
        <v>15203.3617388661</v>
      </c>
      <c r="N863" s="336" t="n">
        <f aca="false">+[4]data1cf!M863</f>
        <v>15274.3230824244</v>
      </c>
      <c r="O863" s="336" t="n">
        <f aca="false">+[4]data1cf!N863</f>
        <v>15299.0838226632</v>
      </c>
      <c r="P863" s="336" t="n">
        <f aca="false">+[4]data1cf!O863</f>
        <v>15250.5484840727</v>
      </c>
      <c r="Q863" s="336" t="n">
        <f aca="false">+[4]data1cf!P863</f>
        <v>15576.9392397952</v>
      </c>
      <c r="R863" s="336" t="n">
        <f aca="false">+[4]data1cf!Q863</f>
        <v>1088.59823603746</v>
      </c>
      <c r="S863" s="336" t="n">
        <f aca="false">+[4]data1cf!R863</f>
        <v>0</v>
      </c>
      <c r="T863" s="336" t="n">
        <f aca="false">+[4]data1cf!S863</f>
        <v>0</v>
      </c>
      <c r="U863" s="336" t="n">
        <f aca="false">+[4]data1cf!T863</f>
        <v>0</v>
      </c>
      <c r="V863" s="336" t="n">
        <f aca="false">+[4]data1cf!U863</f>
        <v>0</v>
      </c>
      <c r="W863" s="336" t="n">
        <f aca="false">+[4]data1cf!V863</f>
        <v>0</v>
      </c>
      <c r="X863" s="336" t="n">
        <f aca="false">+[4]data1cf!W863</f>
        <v>0</v>
      </c>
      <c r="Y863" s="336" t="n">
        <f aca="false">+[4]data1cf!X863</f>
        <v>0</v>
      </c>
      <c r="Z863" s="336" t="n">
        <f aca="false">+[4]data1cf!Y863</f>
        <v>0</v>
      </c>
      <c r="AA863" s="336" t="n">
        <f aca="false">+[4]data1cf!Z863</f>
        <v>0</v>
      </c>
      <c r="AB863" s="336"/>
      <c r="AC863" s="337" t="n">
        <f aca="false">XNPV(0.1,B863:AA863,$B$1:$AA$1)</f>
        <v>23635.0721136203</v>
      </c>
      <c r="AD863" s="337" t="n">
        <f aca="false">SUMPRODUCT(B863:AA863,$B$1010:$AA$1010)</f>
        <v>56449.3207959087</v>
      </c>
      <c r="AE863" s="338" t="n">
        <f aca="false">SUMPRODUCT(B863:AA863,$B$1012:$AA$1012)</f>
        <v>55766.7616751289</v>
      </c>
      <c r="AF863" s="339" t="n">
        <f aca="false">XIRR(B863:AA863,$B$1:$AA$1)</f>
        <v>0.142008625291588</v>
      </c>
      <c r="AG863" s="340" t="n">
        <f aca="false">1-EXP(-(1/0.25)*(AD863/ABS($AD$1010)))</f>
        <v>0.985851496898809</v>
      </c>
    </row>
    <row r="864" customFormat="false" ht="12.75" hidden="false" customHeight="false" outlineLevel="0" collapsed="false">
      <c r="A864" s="331"/>
      <c r="B864" s="336" t="n">
        <f aca="false">+[4]data1cf!A864</f>
        <v>-107873.152872582</v>
      </c>
      <c r="C864" s="336" t="n">
        <f aca="false">+[4]data1cf!B864</f>
        <v>15473.9392648109</v>
      </c>
      <c r="D864" s="336" t="n">
        <f aca="false">+[4]data1cf!C864</f>
        <v>17204.2209469577</v>
      </c>
      <c r="E864" s="336" t="n">
        <f aca="false">+[4]data1cf!D864</f>
        <v>16679.0632599995</v>
      </c>
      <c r="F864" s="336" t="n">
        <f aca="false">+[4]data1cf!E864</f>
        <v>16215.6987680015</v>
      </c>
      <c r="G864" s="336" t="n">
        <f aca="false">+[4]data1cf!F864</f>
        <v>16003.0761218543</v>
      </c>
      <c r="H864" s="336" t="n">
        <f aca="false">+[4]data1cf!G864</f>
        <v>15597.1735572929</v>
      </c>
      <c r="I864" s="336" t="n">
        <f aca="false">+[4]data1cf!H864</f>
        <v>15481.5160714304</v>
      </c>
      <c r="J864" s="336" t="n">
        <f aca="false">+[4]data1cf!I864</f>
        <v>15572.7842213606</v>
      </c>
      <c r="K864" s="336" t="n">
        <f aca="false">+[4]data1cf!J864</f>
        <v>15470.3704347346</v>
      </c>
      <c r="L864" s="336" t="n">
        <f aca="false">+[4]data1cf!K864</f>
        <v>15460.231425145</v>
      </c>
      <c r="M864" s="336" t="n">
        <f aca="false">+[4]data1cf!L864</f>
        <v>15526.3900225943</v>
      </c>
      <c r="N864" s="336" t="n">
        <f aca="false">+[4]data1cf!M864</f>
        <v>15456.1339225026</v>
      </c>
      <c r="O864" s="336" t="n">
        <f aca="false">+[4]data1cf!N864</f>
        <v>15501.7247406721</v>
      </c>
      <c r="P864" s="336" t="n">
        <f aca="false">+[4]data1cf!O864</f>
        <v>15588.9684122579</v>
      </c>
      <c r="Q864" s="336" t="n">
        <f aca="false">+[4]data1cf!P864</f>
        <v>15417.0285715582</v>
      </c>
      <c r="R864" s="336" t="n">
        <f aca="false">+[4]data1cf!Q864</f>
        <v>1237.26191418736</v>
      </c>
      <c r="S864" s="336" t="n">
        <f aca="false">+[4]data1cf!R864</f>
        <v>0</v>
      </c>
      <c r="T864" s="336" t="n">
        <f aca="false">+[4]data1cf!S864</f>
        <v>0</v>
      </c>
      <c r="U864" s="336" t="n">
        <f aca="false">+[4]data1cf!T864</f>
        <v>0</v>
      </c>
      <c r="V864" s="336" t="n">
        <f aca="false">+[4]data1cf!U864</f>
        <v>0</v>
      </c>
      <c r="W864" s="336" t="n">
        <f aca="false">+[4]data1cf!V864</f>
        <v>0</v>
      </c>
      <c r="X864" s="336" t="n">
        <f aca="false">+[4]data1cf!W864</f>
        <v>0</v>
      </c>
      <c r="Y864" s="336" t="n">
        <f aca="false">+[4]data1cf!X864</f>
        <v>0</v>
      </c>
      <c r="Z864" s="336" t="n">
        <f aca="false">+[4]data1cf!Y864</f>
        <v>0</v>
      </c>
      <c r="AA864" s="336" t="n">
        <f aca="false">+[4]data1cf!Z864</f>
        <v>0</v>
      </c>
      <c r="AB864" s="336"/>
      <c r="AC864" s="337" t="n">
        <f aca="false">XNPV(0.1,B864:AA864,$B$1:$AA$1)</f>
        <v>13359.7554022187</v>
      </c>
      <c r="AD864" s="337" t="n">
        <f aca="false">SUMPRODUCT(B864:AA864,$B$1010:$AA$1010)</f>
        <v>46790.6178468778</v>
      </c>
      <c r="AE864" s="338" t="n">
        <f aca="false">SUMPRODUCT(B864:AA864,$B$1012:$AA$1012)</f>
        <v>46095.7989850083</v>
      </c>
      <c r="AF864" s="339" t="n">
        <f aca="false">XIRR(B864:AA864,$B$1:$AA$1)</f>
        <v>0.121409071081572</v>
      </c>
      <c r="AG864" s="340" t="n">
        <f aca="false">1-EXP(-(1/0.25)*(AD864/ABS($AD$1010)))</f>
        <v>0.970682207125424</v>
      </c>
    </row>
    <row r="865" customFormat="false" ht="12.75" hidden="false" customHeight="false" outlineLevel="0" collapsed="false">
      <c r="A865" s="331"/>
      <c r="B865" s="336" t="n">
        <f aca="false">+[4]data1cf!A865</f>
        <v>-103407.797108482</v>
      </c>
      <c r="C865" s="336" t="n">
        <f aca="false">+[4]data1cf!B865</f>
        <v>15091.9629962406</v>
      </c>
      <c r="D865" s="336" t="n">
        <f aca="false">+[4]data1cf!C865</f>
        <v>16873.9309231001</v>
      </c>
      <c r="E865" s="336" t="n">
        <f aca="false">+[4]data1cf!D865</f>
        <v>16526.2535734575</v>
      </c>
      <c r="F865" s="336" t="n">
        <f aca="false">+[4]data1cf!E865</f>
        <v>16045.4789160679</v>
      </c>
      <c r="G865" s="336" t="n">
        <f aca="false">+[4]data1cf!F865</f>
        <v>15774.2248095845</v>
      </c>
      <c r="H865" s="336" t="n">
        <f aca="false">+[4]data1cf!G865</f>
        <v>15390.9659621702</v>
      </c>
      <c r="I865" s="336" t="n">
        <f aca="false">+[4]data1cf!H865</f>
        <v>15505.0303154831</v>
      </c>
      <c r="J865" s="336" t="n">
        <f aca="false">+[4]data1cf!I865</f>
        <v>15558.7407048875</v>
      </c>
      <c r="K865" s="336" t="n">
        <f aca="false">+[4]data1cf!J865</f>
        <v>15412.2659688375</v>
      </c>
      <c r="L865" s="336" t="n">
        <f aca="false">+[4]data1cf!K865</f>
        <v>15395.9302425011</v>
      </c>
      <c r="M865" s="336" t="n">
        <f aca="false">+[4]data1cf!L865</f>
        <v>15560.3778052928</v>
      </c>
      <c r="N865" s="336" t="n">
        <f aca="false">+[4]data1cf!M865</f>
        <v>15321.3296186173</v>
      </c>
      <c r="O865" s="336" t="n">
        <f aca="false">+[4]data1cf!N865</f>
        <v>15642.6647345088</v>
      </c>
      <c r="P865" s="336" t="n">
        <f aca="false">+[4]data1cf!O865</f>
        <v>15681.9290992083</v>
      </c>
      <c r="Q865" s="336" t="n">
        <f aca="false">+[4]data1cf!P865</f>
        <v>15396.396710372</v>
      </c>
      <c r="R865" s="336" t="n">
        <f aca="false">+[4]data1cf!Q865</f>
        <v>1186.04606971545</v>
      </c>
      <c r="S865" s="336" t="n">
        <f aca="false">+[4]data1cf!R865</f>
        <v>0</v>
      </c>
      <c r="T865" s="336" t="n">
        <f aca="false">+[4]data1cf!S865</f>
        <v>0</v>
      </c>
      <c r="U865" s="336" t="n">
        <f aca="false">+[4]data1cf!T865</f>
        <v>0</v>
      </c>
      <c r="V865" s="336" t="n">
        <f aca="false">+[4]data1cf!U865</f>
        <v>0</v>
      </c>
      <c r="W865" s="336" t="n">
        <f aca="false">+[4]data1cf!V865</f>
        <v>0</v>
      </c>
      <c r="X865" s="336" t="n">
        <f aca="false">+[4]data1cf!W865</f>
        <v>0</v>
      </c>
      <c r="Y865" s="336" t="n">
        <f aca="false">+[4]data1cf!X865</f>
        <v>0</v>
      </c>
      <c r="Z865" s="336" t="n">
        <f aca="false">+[4]data1cf!Y865</f>
        <v>0</v>
      </c>
      <c r="AA865" s="336" t="n">
        <f aca="false">+[4]data1cf!Z865</f>
        <v>0</v>
      </c>
      <c r="AB865" s="336"/>
      <c r="AC865" s="337" t="n">
        <f aca="false">XNPV(0.1,B865:AA865,$B$1:$AA$1)</f>
        <v>16689.8289555397</v>
      </c>
      <c r="AD865" s="337" t="n">
        <f aca="false">SUMPRODUCT(B865:AA865,$B$1010:$AA$1010)</f>
        <v>49969.9746459585</v>
      </c>
      <c r="AE865" s="338" t="n">
        <f aca="false">SUMPRODUCT(B865:AA865,$B$1012:$AA$1012)</f>
        <v>49277.7808617454</v>
      </c>
      <c r="AF865" s="339" t="n">
        <f aca="false">XIRR(B865:AA865,$B$1:$AA$1)</f>
        <v>0.127575463611915</v>
      </c>
      <c r="AG865" s="340" t="n">
        <f aca="false">1-EXP(-(1/0.25)*(AD865/ABS($AD$1010)))</f>
        <v>0.976933856260705</v>
      </c>
    </row>
    <row r="866" customFormat="false" ht="12.75" hidden="false" customHeight="false" outlineLevel="0" collapsed="false">
      <c r="A866" s="331"/>
      <c r="B866" s="336" t="n">
        <f aca="false">+[4]data1cf!A866</f>
        <v>-95122.6745808323</v>
      </c>
      <c r="C866" s="336" t="n">
        <f aca="false">+[4]data1cf!B866</f>
        <v>15063.44759888</v>
      </c>
      <c r="D866" s="336" t="n">
        <f aca="false">+[4]data1cf!C866</f>
        <v>16649.8313151294</v>
      </c>
      <c r="E866" s="336" t="n">
        <f aca="false">+[4]data1cf!D866</f>
        <v>16241.1825353121</v>
      </c>
      <c r="F866" s="336" t="n">
        <f aca="false">+[4]data1cf!E866</f>
        <v>15917.3957748047</v>
      </c>
      <c r="G866" s="336" t="n">
        <f aca="false">+[4]data1cf!F866</f>
        <v>15614.9004146989</v>
      </c>
      <c r="H866" s="336" t="n">
        <f aca="false">+[4]data1cf!G866</f>
        <v>15355.8536281424</v>
      </c>
      <c r="I866" s="336" t="n">
        <f aca="false">+[4]data1cf!H866</f>
        <v>15333.0320953016</v>
      </c>
      <c r="J866" s="336" t="n">
        <f aca="false">+[4]data1cf!I866</f>
        <v>15244.4445213699</v>
      </c>
      <c r="K866" s="336" t="n">
        <f aca="false">+[4]data1cf!J866</f>
        <v>15427.477407928</v>
      </c>
      <c r="L866" s="336" t="n">
        <f aca="false">+[4]data1cf!K866</f>
        <v>15160.2915916122</v>
      </c>
      <c r="M866" s="336" t="n">
        <f aca="false">+[4]data1cf!L866</f>
        <v>15287.7672758206</v>
      </c>
      <c r="N866" s="336" t="n">
        <f aca="false">+[4]data1cf!M866</f>
        <v>15251.4658183507</v>
      </c>
      <c r="O866" s="336" t="n">
        <f aca="false">+[4]data1cf!N866</f>
        <v>15180.0612897799</v>
      </c>
      <c r="P866" s="336" t="n">
        <f aca="false">+[4]data1cf!O866</f>
        <v>15226.1758825151</v>
      </c>
      <c r="Q866" s="336" t="n">
        <f aca="false">+[4]data1cf!P866</f>
        <v>15189.2689452673</v>
      </c>
      <c r="R866" s="336" t="n">
        <f aca="false">+[4]data1cf!Q866</f>
        <v>1091.01902837231</v>
      </c>
      <c r="S866" s="336" t="n">
        <f aca="false">+[4]data1cf!R866</f>
        <v>0</v>
      </c>
      <c r="T866" s="336" t="n">
        <f aca="false">+[4]data1cf!S866</f>
        <v>0</v>
      </c>
      <c r="U866" s="336" t="n">
        <f aca="false">+[4]data1cf!T866</f>
        <v>0</v>
      </c>
      <c r="V866" s="336" t="n">
        <f aca="false">+[4]data1cf!U866</f>
        <v>0</v>
      </c>
      <c r="W866" s="336" t="n">
        <f aca="false">+[4]data1cf!V866</f>
        <v>0</v>
      </c>
      <c r="X866" s="336" t="n">
        <f aca="false">+[4]data1cf!W866</f>
        <v>0</v>
      </c>
      <c r="Y866" s="336" t="n">
        <f aca="false">+[4]data1cf!X866</f>
        <v>0</v>
      </c>
      <c r="Z866" s="336" t="n">
        <f aca="false">+[4]data1cf!Y866</f>
        <v>0</v>
      </c>
      <c r="AA866" s="336" t="n">
        <f aca="false">+[4]data1cf!Z866</f>
        <v>0</v>
      </c>
      <c r="AB866" s="336"/>
      <c r="AC866" s="337" t="n">
        <f aca="false">XNPV(0.1,B866:AA866,$B$1:$AA$1)</f>
        <v>23582.7932983602</v>
      </c>
      <c r="AD866" s="337" t="n">
        <f aca="false">SUMPRODUCT(B866:AA866,$B$1010:$AA$1010)</f>
        <v>56404.441949893</v>
      </c>
      <c r="AE866" s="338" t="n">
        <f aca="false">SUMPRODUCT(B866:AA866,$B$1012:$AA$1012)</f>
        <v>55722.2230968888</v>
      </c>
      <c r="AF866" s="339" t="n">
        <f aca="false">XIRR(B866:AA866,$B$1:$AA$1)</f>
        <v>0.141878375390102</v>
      </c>
      <c r="AG866" s="340" t="n">
        <f aca="false">1-EXP(-(1/0.25)*(AD866/ABS($AD$1010)))</f>
        <v>0.9858035180995</v>
      </c>
    </row>
    <row r="867" customFormat="false" ht="12.75" hidden="false" customHeight="false" outlineLevel="0" collapsed="false">
      <c r="A867" s="331"/>
      <c r="B867" s="336" t="n">
        <f aca="false">+[4]data1cf!A867</f>
        <v>-106374.648084722</v>
      </c>
      <c r="C867" s="336" t="n">
        <f aca="false">+[4]data1cf!B867</f>
        <v>15399.4878020056</v>
      </c>
      <c r="D867" s="336" t="n">
        <f aca="false">+[4]data1cf!C867</f>
        <v>17053.8742287839</v>
      </c>
      <c r="E867" s="336" t="n">
        <f aca="false">+[4]data1cf!D867</f>
        <v>16706.5518245213</v>
      </c>
      <c r="F867" s="336" t="n">
        <f aca="false">+[4]data1cf!E867</f>
        <v>16110.2296467545</v>
      </c>
      <c r="G867" s="336" t="n">
        <f aca="false">+[4]data1cf!F867</f>
        <v>15733.7496475319</v>
      </c>
      <c r="H867" s="336" t="n">
        <f aca="false">+[4]data1cf!G867</f>
        <v>15631.8632437134</v>
      </c>
      <c r="I867" s="336" t="n">
        <f aca="false">+[4]data1cf!H867</f>
        <v>15551.4745489788</v>
      </c>
      <c r="J867" s="336" t="n">
        <f aca="false">+[4]data1cf!I867</f>
        <v>15527.1628497444</v>
      </c>
      <c r="K867" s="336" t="n">
        <f aca="false">+[4]data1cf!J867</f>
        <v>15354.5217894969</v>
      </c>
      <c r="L867" s="336" t="n">
        <f aca="false">+[4]data1cf!K867</f>
        <v>15558.6156114003</v>
      </c>
      <c r="M867" s="336" t="n">
        <f aca="false">+[4]data1cf!L867</f>
        <v>15602.6007616457</v>
      </c>
      <c r="N867" s="336" t="n">
        <f aca="false">+[4]data1cf!M867</f>
        <v>15395.4247242413</v>
      </c>
      <c r="O867" s="336" t="n">
        <f aca="false">+[4]data1cf!N867</f>
        <v>15240.7000375751</v>
      </c>
      <c r="P867" s="336" t="n">
        <f aca="false">+[4]data1cf!O867</f>
        <v>15499.5279721422</v>
      </c>
      <c r="Q867" s="336" t="n">
        <f aca="false">+[4]data1cf!P867</f>
        <v>15733.8090736516</v>
      </c>
      <c r="R867" s="336" t="n">
        <f aca="false">+[4]data1cf!Q867</f>
        <v>1220.07466367253</v>
      </c>
      <c r="S867" s="336" t="n">
        <f aca="false">+[4]data1cf!R867</f>
        <v>0</v>
      </c>
      <c r="T867" s="336" t="n">
        <f aca="false">+[4]data1cf!S867</f>
        <v>0</v>
      </c>
      <c r="U867" s="336" t="n">
        <f aca="false">+[4]data1cf!T867</f>
        <v>0</v>
      </c>
      <c r="V867" s="336" t="n">
        <f aca="false">+[4]data1cf!U867</f>
        <v>0</v>
      </c>
      <c r="W867" s="336" t="n">
        <f aca="false">+[4]data1cf!V867</f>
        <v>0</v>
      </c>
      <c r="X867" s="336" t="n">
        <f aca="false">+[4]data1cf!W867</f>
        <v>0</v>
      </c>
      <c r="Y867" s="336" t="n">
        <f aca="false">+[4]data1cf!X867</f>
        <v>0</v>
      </c>
      <c r="Z867" s="336" t="n">
        <f aca="false">+[4]data1cf!Y867</f>
        <v>0</v>
      </c>
      <c r="AA867" s="336" t="n">
        <f aca="false">+[4]data1cf!Z867</f>
        <v>0</v>
      </c>
      <c r="AB867" s="336"/>
      <c r="AC867" s="337" t="n">
        <f aca="false">XNPV(0.1,B867:AA867,$B$1:$AA$1)</f>
        <v>14451.077666254</v>
      </c>
      <c r="AD867" s="337" t="n">
        <f aca="false">SUMPRODUCT(B867:AA867,$B$1010:$AA$1010)</f>
        <v>47819.0046854785</v>
      </c>
      <c r="AE867" s="338" t="n">
        <f aca="false">SUMPRODUCT(B867:AA867,$B$1012:$AA$1012)</f>
        <v>47125.2964307278</v>
      </c>
      <c r="AF867" s="339" t="n">
        <f aca="false">XIRR(B867:AA867,$B$1:$AA$1)</f>
        <v>0.123399690617842</v>
      </c>
      <c r="AG867" s="340" t="n">
        <f aca="false">1-EXP(-(1/0.25)*(AD867/ABS($AD$1010)))</f>
        <v>0.97287054047995</v>
      </c>
    </row>
    <row r="868" customFormat="false" ht="12.75" hidden="false" customHeight="false" outlineLevel="0" collapsed="false">
      <c r="A868" s="331"/>
      <c r="B868" s="336" t="n">
        <f aca="false">+[4]data1cf!A868</f>
        <v>-109025.912283783</v>
      </c>
      <c r="C868" s="336" t="n">
        <f aca="false">+[4]data1cf!B868</f>
        <v>15497.2802191173</v>
      </c>
      <c r="D868" s="336" t="n">
        <f aca="false">+[4]data1cf!C868</f>
        <v>17263.8331875085</v>
      </c>
      <c r="E868" s="336" t="n">
        <f aca="false">+[4]data1cf!D868</f>
        <v>16642.6703855528</v>
      </c>
      <c r="F868" s="336" t="n">
        <f aca="false">+[4]data1cf!E868</f>
        <v>16251.3814957226</v>
      </c>
      <c r="G868" s="336" t="n">
        <f aca="false">+[4]data1cf!F868</f>
        <v>16279.8923176105</v>
      </c>
      <c r="H868" s="336" t="n">
        <f aca="false">+[4]data1cf!G868</f>
        <v>15727.948799438</v>
      </c>
      <c r="I868" s="336" t="n">
        <f aca="false">+[4]data1cf!H868</f>
        <v>15472.0815251646</v>
      </c>
      <c r="J868" s="336" t="n">
        <f aca="false">+[4]data1cf!I868</f>
        <v>15444.8148017954</v>
      </c>
      <c r="K868" s="336" t="n">
        <f aca="false">+[4]data1cf!J868</f>
        <v>15601.0350396163</v>
      </c>
      <c r="L868" s="336" t="n">
        <f aca="false">+[4]data1cf!K868</f>
        <v>15706.2101410369</v>
      </c>
      <c r="M868" s="336" t="n">
        <f aca="false">+[4]data1cf!L868</f>
        <v>15521.3955624336</v>
      </c>
      <c r="N868" s="336" t="n">
        <f aca="false">+[4]data1cf!M868</f>
        <v>15668.5551185198</v>
      </c>
      <c r="O868" s="336" t="n">
        <f aca="false">+[4]data1cf!N868</f>
        <v>15534.9607936092</v>
      </c>
      <c r="P868" s="336" t="n">
        <f aca="false">+[4]data1cf!O868</f>
        <v>15530.7677210899</v>
      </c>
      <c r="Q868" s="336" t="n">
        <f aca="false">+[4]data1cf!P868</f>
        <v>15454.0720124363</v>
      </c>
      <c r="R868" s="336" t="n">
        <f aca="false">+[4]data1cf!Q868</f>
        <v>1250.48360353008</v>
      </c>
      <c r="S868" s="336" t="n">
        <f aca="false">+[4]data1cf!R868</f>
        <v>0</v>
      </c>
      <c r="T868" s="336" t="n">
        <f aca="false">+[4]data1cf!S868</f>
        <v>0</v>
      </c>
      <c r="U868" s="336" t="n">
        <f aca="false">+[4]data1cf!T868</f>
        <v>0</v>
      </c>
      <c r="V868" s="336" t="n">
        <f aca="false">+[4]data1cf!U868</f>
        <v>0</v>
      </c>
      <c r="W868" s="336" t="n">
        <f aca="false">+[4]data1cf!V868</f>
        <v>0</v>
      </c>
      <c r="X868" s="336" t="n">
        <f aca="false">+[4]data1cf!W868</f>
        <v>0</v>
      </c>
      <c r="Y868" s="336" t="n">
        <f aca="false">+[4]data1cf!X868</f>
        <v>0</v>
      </c>
      <c r="Z868" s="336" t="n">
        <f aca="false">+[4]data1cf!Y868</f>
        <v>0</v>
      </c>
      <c r="AA868" s="336" t="n">
        <f aca="false">+[4]data1cf!Z868</f>
        <v>0</v>
      </c>
      <c r="AB868" s="336"/>
      <c r="AC868" s="337" t="n">
        <f aca="false">XNPV(0.1,B868:AA868,$B$1:$AA$1)</f>
        <v>12677.6803717569</v>
      </c>
      <c r="AD868" s="337" t="n">
        <f aca="false">SUMPRODUCT(B868:AA868,$B$1010:$AA$1010)</f>
        <v>46249.5641154354</v>
      </c>
      <c r="AE868" s="338" t="n">
        <f aca="false">SUMPRODUCT(B868:AA868,$B$1012:$AA$1012)</f>
        <v>45551.7873083194</v>
      </c>
      <c r="AF868" s="339" t="n">
        <f aca="false">XIRR(B868:AA868,$B$1:$AA$1)</f>
        <v>0.120117875878674</v>
      </c>
      <c r="AG868" s="340" t="n">
        <f aca="false">1-EXP(-(1/0.25)*(AD868/ABS($AD$1010)))</f>
        <v>0.969460896344687</v>
      </c>
    </row>
    <row r="869" customFormat="false" ht="12.75" hidden="false" customHeight="false" outlineLevel="0" collapsed="false">
      <c r="A869" s="331"/>
      <c r="B869" s="336" t="n">
        <f aca="false">+[4]data1cf!A869</f>
        <v>-89670.3692197196</v>
      </c>
      <c r="C869" s="336" t="n">
        <f aca="false">+[4]data1cf!B869</f>
        <v>15117.70092239</v>
      </c>
      <c r="D869" s="336" t="n">
        <f aca="false">+[4]data1cf!C869</f>
        <v>16482.570126845</v>
      </c>
      <c r="E869" s="336" t="n">
        <f aca="false">+[4]data1cf!D869</f>
        <v>16109.9480674581</v>
      </c>
      <c r="F869" s="336" t="n">
        <f aca="false">+[4]data1cf!E869</f>
        <v>15688.8654646794</v>
      </c>
      <c r="G869" s="336" t="n">
        <f aca="false">+[4]data1cf!F869</f>
        <v>15369.3852392494</v>
      </c>
      <c r="H869" s="336" t="n">
        <f aca="false">+[4]data1cf!G869</f>
        <v>15376.5761798747</v>
      </c>
      <c r="I869" s="336" t="n">
        <f aca="false">+[4]data1cf!H869</f>
        <v>15352.470152442</v>
      </c>
      <c r="J869" s="336" t="n">
        <f aca="false">+[4]data1cf!I869</f>
        <v>15214.2516658235</v>
      </c>
      <c r="K869" s="336" t="n">
        <f aca="false">+[4]data1cf!J869</f>
        <v>15137.6426078359</v>
      </c>
      <c r="L869" s="336" t="n">
        <f aca="false">+[4]data1cf!K869</f>
        <v>14933.72979334</v>
      </c>
      <c r="M869" s="336" t="n">
        <f aca="false">+[4]data1cf!L869</f>
        <v>15113.2823175248</v>
      </c>
      <c r="N869" s="336" t="n">
        <f aca="false">+[4]data1cf!M869</f>
        <v>15132.0488604832</v>
      </c>
      <c r="O869" s="336" t="n">
        <f aca="false">+[4]data1cf!N869</f>
        <v>15194.60286897</v>
      </c>
      <c r="P869" s="336" t="n">
        <f aca="false">+[4]data1cf!O869</f>
        <v>15165.6295896952</v>
      </c>
      <c r="Q869" s="336" t="n">
        <f aca="false">+[4]data1cf!P869</f>
        <v>15194.7280491825</v>
      </c>
      <c r="R869" s="336" t="n">
        <f aca="false">+[4]data1cf!Q869</f>
        <v>1028.4832668025</v>
      </c>
      <c r="S869" s="336" t="n">
        <f aca="false">+[4]data1cf!R869</f>
        <v>0</v>
      </c>
      <c r="T869" s="336" t="n">
        <f aca="false">+[4]data1cf!S869</f>
        <v>0</v>
      </c>
      <c r="U869" s="336" t="n">
        <f aca="false">+[4]data1cf!T869</f>
        <v>0</v>
      </c>
      <c r="V869" s="336" t="n">
        <f aca="false">+[4]data1cf!U869</f>
        <v>0</v>
      </c>
      <c r="W869" s="336" t="n">
        <f aca="false">+[4]data1cf!V869</f>
        <v>0</v>
      </c>
      <c r="X869" s="336" t="n">
        <f aca="false">+[4]data1cf!W869</f>
        <v>0</v>
      </c>
      <c r="Y869" s="336" t="n">
        <f aca="false">+[4]data1cf!X869</f>
        <v>0</v>
      </c>
      <c r="Z869" s="336" t="n">
        <f aca="false">+[4]data1cf!Y869</f>
        <v>0</v>
      </c>
      <c r="AA869" s="336" t="n">
        <f aca="false">+[4]data1cf!Z869</f>
        <v>0</v>
      </c>
      <c r="AB869" s="336"/>
      <c r="AC869" s="337" t="n">
        <f aca="false">XNPV(0.1,B869:AA869,$B$1:$AA$1)</f>
        <v>28213.5082625502</v>
      </c>
      <c r="AD869" s="337" t="n">
        <f aca="false">SUMPRODUCT(B869:AA869,$B$1010:$AA$1010)</f>
        <v>60799.6072341538</v>
      </c>
      <c r="AE869" s="338" t="n">
        <f aca="false">SUMPRODUCT(B869:AA869,$B$1012:$AA$1012)</f>
        <v>60122.2375952827</v>
      </c>
      <c r="AF869" s="339" t="n">
        <f aca="false">XIRR(B869:AA869,$B$1:$AA$1)</f>
        <v>0.152654931660236</v>
      </c>
      <c r="AG869" s="340" t="n">
        <f aca="false">1-EXP(-(1/0.25)*(AD869/ABS($AD$1010)))</f>
        <v>0.989809526622541</v>
      </c>
    </row>
    <row r="870" customFormat="false" ht="12.75" hidden="false" customHeight="false" outlineLevel="0" collapsed="false">
      <c r="A870" s="331"/>
      <c r="B870" s="336" t="n">
        <f aca="false">+[4]data1cf!A870</f>
        <v>-102797.828622851</v>
      </c>
      <c r="C870" s="336" t="n">
        <f aca="false">+[4]data1cf!B870</f>
        <v>15372.8733090097</v>
      </c>
      <c r="D870" s="336" t="n">
        <f aca="false">+[4]data1cf!C870</f>
        <v>16856.1040545276</v>
      </c>
      <c r="E870" s="336" t="n">
        <f aca="false">+[4]data1cf!D870</f>
        <v>16339.0549417248</v>
      </c>
      <c r="F870" s="336" t="n">
        <f aca="false">+[4]data1cf!E870</f>
        <v>16104.3395824626</v>
      </c>
      <c r="G870" s="336" t="n">
        <f aca="false">+[4]data1cf!F870</f>
        <v>15791.810294247</v>
      </c>
      <c r="H870" s="336" t="n">
        <f aca="false">+[4]data1cf!G870</f>
        <v>15561.7940553584</v>
      </c>
      <c r="I870" s="336" t="n">
        <f aca="false">+[4]data1cf!H870</f>
        <v>15233.2785795672</v>
      </c>
      <c r="J870" s="336" t="n">
        <f aca="false">+[4]data1cf!I870</f>
        <v>15410.7910339204</v>
      </c>
      <c r="K870" s="336" t="n">
        <f aca="false">+[4]data1cf!J870</f>
        <v>15425.774179823</v>
      </c>
      <c r="L870" s="336" t="n">
        <f aca="false">+[4]data1cf!K870</f>
        <v>15163.6372201047</v>
      </c>
      <c r="M870" s="336" t="n">
        <f aca="false">+[4]data1cf!L870</f>
        <v>15482.083192484</v>
      </c>
      <c r="N870" s="336" t="n">
        <f aca="false">+[4]data1cf!M870</f>
        <v>15747.4269222803</v>
      </c>
      <c r="O870" s="336" t="n">
        <f aca="false">+[4]data1cf!N870</f>
        <v>15464.5822480526</v>
      </c>
      <c r="P870" s="336" t="n">
        <f aca="false">+[4]data1cf!O870</f>
        <v>15479.4895393437</v>
      </c>
      <c r="Q870" s="336" t="n">
        <f aca="false">+[4]data1cf!P870</f>
        <v>15339.4663582803</v>
      </c>
      <c r="R870" s="336" t="n">
        <f aca="false">+[4]data1cf!Q870</f>
        <v>1179.04997517265</v>
      </c>
      <c r="S870" s="336" t="n">
        <f aca="false">+[4]data1cf!R870</f>
        <v>0</v>
      </c>
      <c r="T870" s="336" t="n">
        <f aca="false">+[4]data1cf!S870</f>
        <v>0</v>
      </c>
      <c r="U870" s="336" t="n">
        <f aca="false">+[4]data1cf!T870</f>
        <v>0</v>
      </c>
      <c r="V870" s="336" t="n">
        <f aca="false">+[4]data1cf!U870</f>
        <v>0</v>
      </c>
      <c r="W870" s="336" t="n">
        <f aca="false">+[4]data1cf!V870</f>
        <v>0</v>
      </c>
      <c r="X870" s="336" t="n">
        <f aca="false">+[4]data1cf!W870</f>
        <v>0</v>
      </c>
      <c r="Y870" s="336" t="n">
        <f aca="false">+[4]data1cf!X870</f>
        <v>0</v>
      </c>
      <c r="Z870" s="336" t="n">
        <f aca="false">+[4]data1cf!Y870</f>
        <v>0</v>
      </c>
      <c r="AA870" s="336" t="n">
        <f aca="false">+[4]data1cf!Z870</f>
        <v>0</v>
      </c>
      <c r="AB870" s="336"/>
      <c r="AC870" s="337" t="n">
        <f aca="false">XNPV(0.1,B870:AA870,$B$1:$AA$1)</f>
        <v>17243.5025959304</v>
      </c>
      <c r="AD870" s="337" t="n">
        <f aca="false">SUMPRODUCT(B870:AA870,$B$1010:$AA$1010)</f>
        <v>50427.9054239095</v>
      </c>
      <c r="AE870" s="338" t="n">
        <f aca="false">SUMPRODUCT(B870:AA870,$B$1012:$AA$1012)</f>
        <v>49737.7717300619</v>
      </c>
      <c r="AF870" s="339" t="n">
        <f aca="false">XIRR(B870:AA870,$B$1:$AA$1)</f>
        <v>0.128702267475679</v>
      </c>
      <c r="AG870" s="340" t="n">
        <f aca="false">1-EXP(-(1/0.25)*(AD870/ABS($AD$1010)))</f>
        <v>0.97771702861238</v>
      </c>
    </row>
    <row r="871" customFormat="false" ht="12.75" hidden="false" customHeight="false" outlineLevel="0" collapsed="false">
      <c r="A871" s="331"/>
      <c r="B871" s="336" t="n">
        <f aca="false">+[4]data1cf!A871</f>
        <v>-90624.7102565806</v>
      </c>
      <c r="C871" s="336" t="n">
        <f aca="false">+[4]data1cf!B871</f>
        <v>15017.0957044964</v>
      </c>
      <c r="D871" s="336" t="n">
        <f aca="false">+[4]data1cf!C871</f>
        <v>16335.8749196703</v>
      </c>
      <c r="E871" s="336" t="n">
        <f aca="false">+[4]data1cf!D871</f>
        <v>16086.0615994953</v>
      </c>
      <c r="F871" s="336" t="n">
        <f aca="false">+[4]data1cf!E871</f>
        <v>15747.1370292365</v>
      </c>
      <c r="G871" s="336" t="n">
        <f aca="false">+[4]data1cf!F871</f>
        <v>15473.5578683675</v>
      </c>
      <c r="H871" s="336" t="n">
        <f aca="false">+[4]data1cf!G871</f>
        <v>15272.7177748786</v>
      </c>
      <c r="I871" s="336" t="n">
        <f aca="false">+[4]data1cf!H871</f>
        <v>15257.1675277406</v>
      </c>
      <c r="J871" s="336" t="n">
        <f aca="false">+[4]data1cf!I871</f>
        <v>15301.3579645836</v>
      </c>
      <c r="K871" s="336" t="n">
        <f aca="false">+[4]data1cf!J871</f>
        <v>14925.6907668115</v>
      </c>
      <c r="L871" s="336" t="n">
        <f aca="false">+[4]data1cf!K871</f>
        <v>15117.3182176234</v>
      </c>
      <c r="M871" s="336" t="n">
        <f aca="false">+[4]data1cf!L871</f>
        <v>15167.8432640405</v>
      </c>
      <c r="N871" s="336" t="n">
        <f aca="false">+[4]data1cf!M871</f>
        <v>14966.5034899825</v>
      </c>
      <c r="O871" s="336" t="n">
        <f aca="false">+[4]data1cf!N871</f>
        <v>15131.283313829</v>
      </c>
      <c r="P871" s="336" t="n">
        <f aca="false">+[4]data1cf!O871</f>
        <v>15192.6156693427</v>
      </c>
      <c r="Q871" s="336" t="n">
        <f aca="false">+[4]data1cf!P871</f>
        <v>15186.5785708471</v>
      </c>
      <c r="R871" s="336" t="n">
        <f aca="false">+[4]data1cf!Q871</f>
        <v>1039.42917675888</v>
      </c>
      <c r="S871" s="336" t="n">
        <f aca="false">+[4]data1cf!R871</f>
        <v>0</v>
      </c>
      <c r="T871" s="336" t="n">
        <f aca="false">+[4]data1cf!S871</f>
        <v>0</v>
      </c>
      <c r="U871" s="336" t="n">
        <f aca="false">+[4]data1cf!T871</f>
        <v>0</v>
      </c>
      <c r="V871" s="336" t="n">
        <f aca="false">+[4]data1cf!U871</f>
        <v>0</v>
      </c>
      <c r="W871" s="336" t="n">
        <f aca="false">+[4]data1cf!V871</f>
        <v>0</v>
      </c>
      <c r="X871" s="336" t="n">
        <f aca="false">+[4]data1cf!W871</f>
        <v>0</v>
      </c>
      <c r="Y871" s="336" t="n">
        <f aca="false">+[4]data1cf!X871</f>
        <v>0</v>
      </c>
      <c r="Z871" s="336" t="n">
        <f aca="false">+[4]data1cf!Y871</f>
        <v>0</v>
      </c>
      <c r="AA871" s="336" t="n">
        <f aca="false">+[4]data1cf!Z871</f>
        <v>0</v>
      </c>
      <c r="AB871" s="336"/>
      <c r="AC871" s="337" t="n">
        <f aca="false">XNPV(0.1,B871:AA871,$B$1:$AA$1)</f>
        <v>27002.6471330325</v>
      </c>
      <c r="AD871" s="337" t="n">
        <f aca="false">SUMPRODUCT(B871:AA871,$B$1010:$AA$1010)</f>
        <v>59548.5316162411</v>
      </c>
      <c r="AE871" s="338" t="n">
        <f aca="false">SUMPRODUCT(B871:AA871,$B$1012:$AA$1012)</f>
        <v>58871.9863351422</v>
      </c>
      <c r="AF871" s="339" t="n">
        <f aca="false">XIRR(B871:AA871,$B$1:$AA$1)</f>
        <v>0.149928391211658</v>
      </c>
      <c r="AG871" s="340" t="n">
        <f aca="false">1-EXP(-(1/0.25)*(AD871/ABS($AD$1010)))</f>
        <v>0.988800985364595</v>
      </c>
    </row>
    <row r="872" customFormat="false" ht="12.75" hidden="false" customHeight="false" outlineLevel="0" collapsed="false">
      <c r="A872" s="331"/>
      <c r="B872" s="336" t="n">
        <f aca="false">+[4]data1cf!A872</f>
        <v>-92942.723675269</v>
      </c>
      <c r="C872" s="336" t="n">
        <f aca="false">+[4]data1cf!B872</f>
        <v>14983.7094514605</v>
      </c>
      <c r="D872" s="336" t="n">
        <f aca="false">+[4]data1cf!C872</f>
        <v>16637.8620774035</v>
      </c>
      <c r="E872" s="336" t="n">
        <f aca="false">+[4]data1cf!D872</f>
        <v>15997.1883464837</v>
      </c>
      <c r="F872" s="336" t="n">
        <f aca="false">+[4]data1cf!E872</f>
        <v>15589.8113032595</v>
      </c>
      <c r="G872" s="336" t="n">
        <f aca="false">+[4]data1cf!F872</f>
        <v>15527.424547294</v>
      </c>
      <c r="H872" s="336" t="n">
        <f aca="false">+[4]data1cf!G872</f>
        <v>15173.1565547271</v>
      </c>
      <c r="I872" s="336" t="n">
        <f aca="false">+[4]data1cf!H872</f>
        <v>15082.367819192</v>
      </c>
      <c r="J872" s="336" t="n">
        <f aca="false">+[4]data1cf!I872</f>
        <v>15343.0496793334</v>
      </c>
      <c r="K872" s="336" t="n">
        <f aca="false">+[4]data1cf!J872</f>
        <v>15078.0637534888</v>
      </c>
      <c r="L872" s="336" t="n">
        <f aca="false">+[4]data1cf!K872</f>
        <v>15455.0741005287</v>
      </c>
      <c r="M872" s="336" t="n">
        <f aca="false">+[4]data1cf!L872</f>
        <v>15295.6133651238</v>
      </c>
      <c r="N872" s="336" t="n">
        <f aca="false">+[4]data1cf!M872</f>
        <v>15360.9483397036</v>
      </c>
      <c r="O872" s="336" t="n">
        <f aca="false">+[4]data1cf!N872</f>
        <v>15361.3499334242</v>
      </c>
      <c r="P872" s="336" t="n">
        <f aca="false">+[4]data1cf!O872</f>
        <v>15389.5926581143</v>
      </c>
      <c r="Q872" s="336" t="n">
        <f aca="false">+[4]data1cf!P872</f>
        <v>15246.9216692663</v>
      </c>
      <c r="R872" s="336" t="n">
        <f aca="false">+[4]data1cf!Q872</f>
        <v>1066.01586346587</v>
      </c>
      <c r="S872" s="336" t="n">
        <f aca="false">+[4]data1cf!R872</f>
        <v>0</v>
      </c>
      <c r="T872" s="336" t="n">
        <f aca="false">+[4]data1cf!S872</f>
        <v>0</v>
      </c>
      <c r="U872" s="336" t="n">
        <f aca="false">+[4]data1cf!T872</f>
        <v>0</v>
      </c>
      <c r="V872" s="336" t="n">
        <f aca="false">+[4]data1cf!U872</f>
        <v>0</v>
      </c>
      <c r="W872" s="336" t="n">
        <f aca="false">+[4]data1cf!V872</f>
        <v>0</v>
      </c>
      <c r="X872" s="336" t="n">
        <f aca="false">+[4]data1cf!W872</f>
        <v>0</v>
      </c>
      <c r="Y872" s="336" t="n">
        <f aca="false">+[4]data1cf!X872</f>
        <v>0</v>
      </c>
      <c r="Z872" s="336" t="n">
        <f aca="false">+[4]data1cf!Y872</f>
        <v>0</v>
      </c>
      <c r="AA872" s="336" t="n">
        <f aca="false">+[4]data1cf!Z872</f>
        <v>0</v>
      </c>
      <c r="AB872" s="336"/>
      <c r="AC872" s="337" t="n">
        <f aca="false">XNPV(0.1,B872:AA872,$B$1:$AA$1)</f>
        <v>25140.3186436979</v>
      </c>
      <c r="AD872" s="337" t="n">
        <f aca="false">SUMPRODUCT(B872:AA872,$B$1010:$AA$1010)</f>
        <v>57894.0262527671</v>
      </c>
      <c r="AE872" s="338" t="n">
        <f aca="false">SUMPRODUCT(B872:AA872,$B$1012:$AA$1012)</f>
        <v>57212.4692993431</v>
      </c>
      <c r="AF872" s="339" t="n">
        <f aca="false">XIRR(B872:AA872,$B$1:$AA$1)</f>
        <v>0.145373503699563</v>
      </c>
      <c r="AG872" s="340" t="n">
        <f aca="false">1-EXP(-(1/0.25)*(AD872/ABS($AD$1010)))</f>
        <v>0.987312335272336</v>
      </c>
    </row>
    <row r="873" customFormat="false" ht="12.75" hidden="false" customHeight="false" outlineLevel="0" collapsed="false">
      <c r="A873" s="331"/>
      <c r="B873" s="336" t="n">
        <f aca="false">+[4]data1cf!A873</f>
        <v>-105156.250470428</v>
      </c>
      <c r="C873" s="336" t="n">
        <f aca="false">+[4]data1cf!B873</f>
        <v>15293.5869045302</v>
      </c>
      <c r="D873" s="336" t="n">
        <f aca="false">+[4]data1cf!C873</f>
        <v>17047.9522745326</v>
      </c>
      <c r="E873" s="336" t="n">
        <f aca="false">+[4]data1cf!D873</f>
        <v>16450.3447269109</v>
      </c>
      <c r="F873" s="336" t="n">
        <f aca="false">+[4]data1cf!E873</f>
        <v>16042.0903875534</v>
      </c>
      <c r="G873" s="336" t="n">
        <f aca="false">+[4]data1cf!F873</f>
        <v>15948.5099557663</v>
      </c>
      <c r="H873" s="336" t="n">
        <f aca="false">+[4]data1cf!G873</f>
        <v>15471.025514998</v>
      </c>
      <c r="I873" s="336" t="n">
        <f aca="false">+[4]data1cf!H873</f>
        <v>15341.6127470777</v>
      </c>
      <c r="J873" s="336" t="n">
        <f aca="false">+[4]data1cf!I873</f>
        <v>15362.7306780588</v>
      </c>
      <c r="K873" s="336" t="n">
        <f aca="false">+[4]data1cf!J873</f>
        <v>15673.9803749201</v>
      </c>
      <c r="L873" s="336" t="n">
        <f aca="false">+[4]data1cf!K873</f>
        <v>15533.732172062</v>
      </c>
      <c r="M873" s="336" t="n">
        <f aca="false">+[4]data1cf!L873</f>
        <v>15577.2703859284</v>
      </c>
      <c r="N873" s="336" t="n">
        <f aca="false">+[4]data1cf!M873</f>
        <v>15499.9975295553</v>
      </c>
      <c r="O873" s="336" t="n">
        <f aca="false">+[4]data1cf!N873</f>
        <v>15518.9581109053</v>
      </c>
      <c r="P873" s="336" t="n">
        <f aca="false">+[4]data1cf!O873</f>
        <v>15452.95975324</v>
      </c>
      <c r="Q873" s="336" t="n">
        <f aca="false">+[4]data1cf!P873</f>
        <v>15446.9284346999</v>
      </c>
      <c r="R873" s="336" t="n">
        <f aca="false">+[4]data1cf!Q873</f>
        <v>1206.10013039562</v>
      </c>
      <c r="S873" s="336" t="n">
        <f aca="false">+[4]data1cf!R873</f>
        <v>0</v>
      </c>
      <c r="T873" s="336" t="n">
        <f aca="false">+[4]data1cf!S873</f>
        <v>0</v>
      </c>
      <c r="U873" s="336" t="n">
        <f aca="false">+[4]data1cf!T873</f>
        <v>0</v>
      </c>
      <c r="V873" s="336" t="n">
        <f aca="false">+[4]data1cf!U873</f>
        <v>0</v>
      </c>
      <c r="W873" s="336" t="n">
        <f aca="false">+[4]data1cf!V873</f>
        <v>0</v>
      </c>
      <c r="X873" s="336" t="n">
        <f aca="false">+[4]data1cf!W873</f>
        <v>0</v>
      </c>
      <c r="Y873" s="336" t="n">
        <f aca="false">+[4]data1cf!X873</f>
        <v>0</v>
      </c>
      <c r="Z873" s="336" t="n">
        <f aca="false">+[4]data1cf!Y873</f>
        <v>0</v>
      </c>
      <c r="AA873" s="336" t="n">
        <f aca="false">+[4]data1cf!Z873</f>
        <v>0</v>
      </c>
      <c r="AB873" s="336"/>
      <c r="AC873" s="337" t="n">
        <f aca="false">XNPV(0.1,B873:AA873,$B$1:$AA$1)</f>
        <v>15334.4998618168</v>
      </c>
      <c r="AD873" s="337" t="n">
        <f aca="false">SUMPRODUCT(B873:AA873,$B$1010:$AA$1010)</f>
        <v>48655.237906335</v>
      </c>
      <c r="AE873" s="338" t="n">
        <f aca="false">SUMPRODUCT(B873:AA873,$B$1012:$AA$1012)</f>
        <v>47962.2792123288</v>
      </c>
      <c r="AF873" s="339" t="n">
        <f aca="false">XIRR(B873:AA873,$B$1:$AA$1)</f>
        <v>0.125032518008453</v>
      </c>
      <c r="AG873" s="340" t="n">
        <f aca="false">1-EXP(-(1/0.25)*(AD873/ABS($AD$1010)))</f>
        <v>0.974528999939432</v>
      </c>
    </row>
    <row r="874" customFormat="false" ht="12.75" hidden="false" customHeight="false" outlineLevel="0" collapsed="false">
      <c r="A874" s="331"/>
      <c r="B874" s="336" t="n">
        <f aca="false">+[4]data1cf!A874</f>
        <v>-106455.007256723</v>
      </c>
      <c r="C874" s="336" t="n">
        <f aca="false">+[4]data1cf!B874</f>
        <v>15396.3631307556</v>
      </c>
      <c r="D874" s="336" t="n">
        <f aca="false">+[4]data1cf!C874</f>
        <v>16920.516146647</v>
      </c>
      <c r="E874" s="336" t="n">
        <f aca="false">+[4]data1cf!D874</f>
        <v>16505.8469957601</v>
      </c>
      <c r="F874" s="336" t="n">
        <f aca="false">+[4]data1cf!E874</f>
        <v>16267.6983348209</v>
      </c>
      <c r="G874" s="336" t="n">
        <f aca="false">+[4]data1cf!F874</f>
        <v>15750.3174908756</v>
      </c>
      <c r="H874" s="336" t="n">
        <f aca="false">+[4]data1cf!G874</f>
        <v>15640.9491348573</v>
      </c>
      <c r="I874" s="336" t="n">
        <f aca="false">+[4]data1cf!H874</f>
        <v>15456.2975983873</v>
      </c>
      <c r="J874" s="336" t="n">
        <f aca="false">+[4]data1cf!I874</f>
        <v>15313.3053464591</v>
      </c>
      <c r="K874" s="336" t="n">
        <f aca="false">+[4]data1cf!J874</f>
        <v>15455.8265959637</v>
      </c>
      <c r="L874" s="336" t="n">
        <f aca="false">+[4]data1cf!K874</f>
        <v>15481.6006756842</v>
      </c>
      <c r="M874" s="336" t="n">
        <f aca="false">+[4]data1cf!L874</f>
        <v>15652.9080143739</v>
      </c>
      <c r="N874" s="336" t="n">
        <f aca="false">+[4]data1cf!M874</f>
        <v>15413.3946730311</v>
      </c>
      <c r="O874" s="336" t="n">
        <f aca="false">+[4]data1cf!N874</f>
        <v>15760.4189822756</v>
      </c>
      <c r="P874" s="336" t="n">
        <f aca="false">+[4]data1cf!O874</f>
        <v>15483.1288795531</v>
      </c>
      <c r="Q874" s="336" t="n">
        <f aca="false">+[4]data1cf!P874</f>
        <v>15536.7271334076</v>
      </c>
      <c r="R874" s="336" t="n">
        <f aca="false">+[4]data1cf!Q874</f>
        <v>1220.99635123172</v>
      </c>
      <c r="S874" s="336" t="n">
        <f aca="false">+[4]data1cf!R874</f>
        <v>0</v>
      </c>
      <c r="T874" s="336" t="n">
        <f aca="false">+[4]data1cf!S874</f>
        <v>0</v>
      </c>
      <c r="U874" s="336" t="n">
        <f aca="false">+[4]data1cf!T874</f>
        <v>0</v>
      </c>
      <c r="V874" s="336" t="n">
        <f aca="false">+[4]data1cf!U874</f>
        <v>0</v>
      </c>
      <c r="W874" s="336" t="n">
        <f aca="false">+[4]data1cf!V874</f>
        <v>0</v>
      </c>
      <c r="X874" s="336" t="n">
        <f aca="false">+[4]data1cf!W874</f>
        <v>0</v>
      </c>
      <c r="Y874" s="336" t="n">
        <f aca="false">+[4]data1cf!X874</f>
        <v>0</v>
      </c>
      <c r="Z874" s="336" t="n">
        <f aca="false">+[4]data1cf!Y874</f>
        <v>0</v>
      </c>
      <c r="AA874" s="336" t="n">
        <f aca="false">+[4]data1cf!Z874</f>
        <v>0</v>
      </c>
      <c r="AB874" s="336"/>
      <c r="AC874" s="337" t="n">
        <f aca="false">XNPV(0.1,B874:AA874,$B$1:$AA$1)</f>
        <v>14217.140059235</v>
      </c>
      <c r="AD874" s="337" t="n">
        <f aca="false">SUMPRODUCT(B874:AA874,$B$1010:$AA$1010)</f>
        <v>47587.1244781075</v>
      </c>
      <c r="AE874" s="338" t="n">
        <f aca="false">SUMPRODUCT(B874:AA874,$B$1012:$AA$1012)</f>
        <v>46893.0548481498</v>
      </c>
      <c r="AF874" s="339" t="n">
        <f aca="false">XIRR(B874:AA874,$B$1:$AA$1)</f>
        <v>0.122974425921949</v>
      </c>
      <c r="AG874" s="340" t="n">
        <f aca="false">1-EXP(-(1/0.25)*(AD874/ABS($AD$1010)))</f>
        <v>0.972391832740418</v>
      </c>
    </row>
    <row r="875" customFormat="false" ht="12.75" hidden="false" customHeight="false" outlineLevel="0" collapsed="false">
      <c r="A875" s="331"/>
      <c r="B875" s="336" t="n">
        <f aca="false">+[4]data1cf!A875</f>
        <v>-91870.0920469268</v>
      </c>
      <c r="C875" s="336" t="n">
        <f aca="false">+[4]data1cf!B875</f>
        <v>15122.6374934234</v>
      </c>
      <c r="D875" s="336" t="n">
        <f aca="false">+[4]data1cf!C875</f>
        <v>16561.5458949176</v>
      </c>
      <c r="E875" s="336" t="n">
        <f aca="false">+[4]data1cf!D875</f>
        <v>16126.5627627097</v>
      </c>
      <c r="F875" s="336" t="n">
        <f aca="false">+[4]data1cf!E875</f>
        <v>15845.326399217</v>
      </c>
      <c r="G875" s="336" t="n">
        <f aca="false">+[4]data1cf!F875</f>
        <v>15403.6523843282</v>
      </c>
      <c r="H875" s="336" t="n">
        <f aca="false">+[4]data1cf!G875</f>
        <v>15414.1890333563</v>
      </c>
      <c r="I875" s="336" t="n">
        <f aca="false">+[4]data1cf!H875</f>
        <v>15176.0557315889</v>
      </c>
      <c r="J875" s="336" t="n">
        <f aca="false">+[4]data1cf!I875</f>
        <v>15122.3358076599</v>
      </c>
      <c r="K875" s="336" t="n">
        <f aca="false">+[4]data1cf!J875</f>
        <v>14958.2097770266</v>
      </c>
      <c r="L875" s="336" t="n">
        <f aca="false">+[4]data1cf!K875</f>
        <v>15163.6952269946</v>
      </c>
      <c r="M875" s="336" t="n">
        <f aca="false">+[4]data1cf!L875</f>
        <v>15129.3911744064</v>
      </c>
      <c r="N875" s="336" t="n">
        <f aca="false">+[4]data1cf!M875</f>
        <v>15200.8961079424</v>
      </c>
      <c r="O875" s="336" t="n">
        <f aca="false">+[4]data1cf!N875</f>
        <v>15134.0078247066</v>
      </c>
      <c r="P875" s="336" t="n">
        <f aca="false">+[4]data1cf!O875</f>
        <v>15264.8805034779</v>
      </c>
      <c r="Q875" s="336" t="n">
        <f aca="false">+[4]data1cf!P875</f>
        <v>15405.1874126571</v>
      </c>
      <c r="R875" s="336" t="n">
        <f aca="false">+[4]data1cf!Q875</f>
        <v>1053.71320774143</v>
      </c>
      <c r="S875" s="336" t="n">
        <f aca="false">+[4]data1cf!R875</f>
        <v>0</v>
      </c>
      <c r="T875" s="336" t="n">
        <f aca="false">+[4]data1cf!S875</f>
        <v>0</v>
      </c>
      <c r="U875" s="336" t="n">
        <f aca="false">+[4]data1cf!T875</f>
        <v>0</v>
      </c>
      <c r="V875" s="336" t="n">
        <f aca="false">+[4]data1cf!U875</f>
        <v>0</v>
      </c>
      <c r="W875" s="336" t="n">
        <f aca="false">+[4]data1cf!V875</f>
        <v>0</v>
      </c>
      <c r="X875" s="336" t="n">
        <f aca="false">+[4]data1cf!W875</f>
        <v>0</v>
      </c>
      <c r="Y875" s="336" t="n">
        <f aca="false">+[4]data1cf!X875</f>
        <v>0</v>
      </c>
      <c r="Z875" s="336" t="n">
        <f aca="false">+[4]data1cf!Y875</f>
        <v>0</v>
      </c>
      <c r="AA875" s="336" t="n">
        <f aca="false">+[4]data1cf!Z875</f>
        <v>0</v>
      </c>
      <c r="AB875" s="336"/>
      <c r="AC875" s="337" t="n">
        <f aca="false">XNPV(0.1,B875:AA875,$B$1:$AA$1)</f>
        <v>26216.4768666529</v>
      </c>
      <c r="AD875" s="337" t="n">
        <f aca="false">SUMPRODUCT(B875:AA875,$B$1010:$AA$1010)</f>
        <v>58855.6275719133</v>
      </c>
      <c r="AE875" s="338" t="n">
        <f aca="false">SUMPRODUCT(B875:AA875,$B$1012:$AA$1012)</f>
        <v>58176.8997811243</v>
      </c>
      <c r="AF875" s="339" t="n">
        <f aca="false">XIRR(B875:AA875,$B$1:$AA$1)</f>
        <v>0.147957573606269</v>
      </c>
      <c r="AG875" s="340" t="n">
        <f aca="false">1-EXP(-(1/0.25)*(AD875/ABS($AD$1010)))</f>
        <v>0.988200068981717</v>
      </c>
    </row>
    <row r="876" customFormat="false" ht="12.75" hidden="false" customHeight="false" outlineLevel="0" collapsed="false">
      <c r="A876" s="331"/>
      <c r="B876" s="336" t="n">
        <f aca="false">+[4]data1cf!A876</f>
        <v>-99406.9103520396</v>
      </c>
      <c r="C876" s="336" t="n">
        <f aca="false">+[4]data1cf!B876</f>
        <v>15278.9657331375</v>
      </c>
      <c r="D876" s="336" t="n">
        <f aca="false">+[4]data1cf!C876</f>
        <v>16668.2546890158</v>
      </c>
      <c r="E876" s="336" t="n">
        <f aca="false">+[4]data1cf!D876</f>
        <v>16160.0387559792</v>
      </c>
      <c r="F876" s="336" t="n">
        <f aca="false">+[4]data1cf!E876</f>
        <v>15872.2430350273</v>
      </c>
      <c r="G876" s="336" t="n">
        <f aca="false">+[4]data1cf!F876</f>
        <v>15841.7845584094</v>
      </c>
      <c r="H876" s="336" t="n">
        <f aca="false">+[4]data1cf!G876</f>
        <v>15319.5601968255</v>
      </c>
      <c r="I876" s="336" t="n">
        <f aca="false">+[4]data1cf!H876</f>
        <v>15198.8563105714</v>
      </c>
      <c r="J876" s="336" t="n">
        <f aca="false">+[4]data1cf!I876</f>
        <v>15435.0655502212</v>
      </c>
      <c r="K876" s="336" t="n">
        <f aca="false">+[4]data1cf!J876</f>
        <v>15287.4897844481</v>
      </c>
      <c r="L876" s="336" t="n">
        <f aca="false">+[4]data1cf!K876</f>
        <v>15266.975342907</v>
      </c>
      <c r="M876" s="336" t="n">
        <f aca="false">+[4]data1cf!L876</f>
        <v>15211.2629197694</v>
      </c>
      <c r="N876" s="336" t="n">
        <f aca="false">+[4]data1cf!M876</f>
        <v>15496.2294764109</v>
      </c>
      <c r="O876" s="336" t="n">
        <f aca="false">+[4]data1cf!N876</f>
        <v>15358.81389942</v>
      </c>
      <c r="P876" s="336" t="n">
        <f aca="false">+[4]data1cf!O876</f>
        <v>15445.51458603</v>
      </c>
      <c r="Q876" s="336" t="n">
        <f aca="false">+[4]data1cf!P876</f>
        <v>15165.4556195112</v>
      </c>
      <c r="R876" s="336" t="n">
        <f aca="false">+[4]data1cf!Q876</f>
        <v>1140.15749897375</v>
      </c>
      <c r="S876" s="336" t="n">
        <f aca="false">+[4]data1cf!R876</f>
        <v>0</v>
      </c>
      <c r="T876" s="336" t="n">
        <f aca="false">+[4]data1cf!S876</f>
        <v>0</v>
      </c>
      <c r="U876" s="336" t="n">
        <f aca="false">+[4]data1cf!T876</f>
        <v>0</v>
      </c>
      <c r="V876" s="336" t="n">
        <f aca="false">+[4]data1cf!U876</f>
        <v>0</v>
      </c>
      <c r="W876" s="336" t="n">
        <f aca="false">+[4]data1cf!V876</f>
        <v>0</v>
      </c>
      <c r="X876" s="336" t="n">
        <f aca="false">+[4]data1cf!W876</f>
        <v>0</v>
      </c>
      <c r="Y876" s="336" t="n">
        <f aca="false">+[4]data1cf!X876</f>
        <v>0</v>
      </c>
      <c r="Z876" s="336" t="n">
        <f aca="false">+[4]data1cf!Y876</f>
        <v>0</v>
      </c>
      <c r="AA876" s="336" t="n">
        <f aca="false">+[4]data1cf!Z876</f>
        <v>0</v>
      </c>
      <c r="AB876" s="336"/>
      <c r="AC876" s="337" t="n">
        <f aca="false">XNPV(0.1,B876:AA876,$B$1:$AA$1)</f>
        <v>19705.6718627047</v>
      </c>
      <c r="AD876" s="337" t="n">
        <f aca="false">SUMPRODUCT(B876:AA876,$B$1010:$AA$1010)</f>
        <v>52648.0556461328</v>
      </c>
      <c r="AE876" s="338" t="n">
        <f aca="false">SUMPRODUCT(B876:AA876,$B$1012:$AA$1012)</f>
        <v>51963.0484317297</v>
      </c>
      <c r="AF876" s="339" t="n">
        <f aca="false">XIRR(B876:AA876,$B$1:$AA$1)</f>
        <v>0.133738223160881</v>
      </c>
      <c r="AG876" s="340" t="n">
        <f aca="false">1-EXP(-(1/0.25)*(AD876/ABS($AD$1010)))</f>
        <v>0.981153070863876</v>
      </c>
    </row>
    <row r="877" customFormat="false" ht="12.75" hidden="false" customHeight="false" outlineLevel="0" collapsed="false">
      <c r="A877" s="331"/>
      <c r="B877" s="336" t="n">
        <f aca="false">+[4]data1cf!A877</f>
        <v>-99809.9531810777</v>
      </c>
      <c r="C877" s="336" t="n">
        <f aca="false">+[4]data1cf!B877</f>
        <v>15336.2231324973</v>
      </c>
      <c r="D877" s="336" t="n">
        <f aca="false">+[4]data1cf!C877</f>
        <v>16614.7736801485</v>
      </c>
      <c r="E877" s="336" t="n">
        <f aca="false">+[4]data1cf!D877</f>
        <v>16453.047336494</v>
      </c>
      <c r="F877" s="336" t="n">
        <f aca="false">+[4]data1cf!E877</f>
        <v>15934.7570788137</v>
      </c>
      <c r="G877" s="336" t="n">
        <f aca="false">+[4]data1cf!F877</f>
        <v>15673.3873476823</v>
      </c>
      <c r="H877" s="336" t="n">
        <f aca="false">+[4]data1cf!G877</f>
        <v>15422.3320033515</v>
      </c>
      <c r="I877" s="336" t="n">
        <f aca="false">+[4]data1cf!H877</f>
        <v>15357.5338318691</v>
      </c>
      <c r="J877" s="336" t="n">
        <f aca="false">+[4]data1cf!I877</f>
        <v>15372.3680600966</v>
      </c>
      <c r="K877" s="336" t="n">
        <f aca="false">+[4]data1cf!J877</f>
        <v>15291.9978767532</v>
      </c>
      <c r="L877" s="336" t="n">
        <f aca="false">+[4]data1cf!K877</f>
        <v>15233.0015434047</v>
      </c>
      <c r="M877" s="336" t="n">
        <f aca="false">+[4]data1cf!L877</f>
        <v>15574.9843175883</v>
      </c>
      <c r="N877" s="336" t="n">
        <f aca="false">+[4]data1cf!M877</f>
        <v>15424.7207801688</v>
      </c>
      <c r="O877" s="336" t="n">
        <f aca="false">+[4]data1cf!N877</f>
        <v>15388.4563943358</v>
      </c>
      <c r="P877" s="336" t="n">
        <f aca="false">+[4]data1cf!O877</f>
        <v>15434.6257846422</v>
      </c>
      <c r="Q877" s="336" t="n">
        <f aca="false">+[4]data1cf!P877</f>
        <v>15458.1689684498</v>
      </c>
      <c r="R877" s="336" t="n">
        <f aca="false">+[4]data1cf!Q877</f>
        <v>1144.78023900569</v>
      </c>
      <c r="S877" s="336" t="n">
        <f aca="false">+[4]data1cf!R877</f>
        <v>0</v>
      </c>
      <c r="T877" s="336" t="n">
        <f aca="false">+[4]data1cf!S877</f>
        <v>0</v>
      </c>
      <c r="U877" s="336" t="n">
        <f aca="false">+[4]data1cf!T877</f>
        <v>0</v>
      </c>
      <c r="V877" s="336" t="n">
        <f aca="false">+[4]data1cf!U877</f>
        <v>0</v>
      </c>
      <c r="W877" s="336" t="n">
        <f aca="false">+[4]data1cf!V877</f>
        <v>0</v>
      </c>
      <c r="X877" s="336" t="n">
        <f aca="false">+[4]data1cf!W877</f>
        <v>0</v>
      </c>
      <c r="Y877" s="336" t="n">
        <f aca="false">+[4]data1cf!X877</f>
        <v>0</v>
      </c>
      <c r="Z877" s="336" t="n">
        <f aca="false">+[4]data1cf!Y877</f>
        <v>0</v>
      </c>
      <c r="AA877" s="336" t="n">
        <f aca="false">+[4]data1cf!Z877</f>
        <v>0</v>
      </c>
      <c r="AB877" s="336"/>
      <c r="AC877" s="337" t="n">
        <f aca="false">XNPV(0.1,B877:AA877,$B$1:$AA$1)</f>
        <v>19749.0211397143</v>
      </c>
      <c r="AD877" s="337" t="n">
        <f aca="false">SUMPRODUCT(B877:AA877,$B$1010:$AA$1010)</f>
        <v>52826.7722001399</v>
      </c>
      <c r="AE877" s="338" t="n">
        <f aca="false">SUMPRODUCT(B877:AA877,$B$1012:$AA$1012)</f>
        <v>52138.7985282483</v>
      </c>
      <c r="AF877" s="339" t="n">
        <f aca="false">XIRR(B877:AA877,$B$1:$AA$1)</f>
        <v>0.133663836999741</v>
      </c>
      <c r="AG877" s="340" t="n">
        <f aca="false">1-EXP(-(1/0.25)*(AD877/ABS($AD$1010)))</f>
        <v>0.981405444013987</v>
      </c>
    </row>
    <row r="878" customFormat="false" ht="12.75" hidden="false" customHeight="false" outlineLevel="0" collapsed="false">
      <c r="A878" s="331"/>
      <c r="B878" s="336" t="n">
        <f aca="false">+[4]data1cf!A878</f>
        <v>-96892.7943334602</v>
      </c>
      <c r="C878" s="336" t="n">
        <f aca="false">+[4]data1cf!B878</f>
        <v>15028.5498772563</v>
      </c>
      <c r="D878" s="336" t="n">
        <f aca="false">+[4]data1cf!C878</f>
        <v>16747.2863536033</v>
      </c>
      <c r="E878" s="336" t="n">
        <f aca="false">+[4]data1cf!D878</f>
        <v>16299.9949894657</v>
      </c>
      <c r="F878" s="336" t="n">
        <f aca="false">+[4]data1cf!E878</f>
        <v>15877.8078631952</v>
      </c>
      <c r="G878" s="336" t="n">
        <f aca="false">+[4]data1cf!F878</f>
        <v>15487.478401629</v>
      </c>
      <c r="H878" s="336" t="n">
        <f aca="false">+[4]data1cf!G878</f>
        <v>15446.12394005</v>
      </c>
      <c r="I878" s="336" t="n">
        <f aca="false">+[4]data1cf!H878</f>
        <v>15205.3764648346</v>
      </c>
      <c r="J878" s="336" t="n">
        <f aca="false">+[4]data1cf!I878</f>
        <v>15343.2001205054</v>
      </c>
      <c r="K878" s="336" t="n">
        <f aca="false">+[4]data1cf!J878</f>
        <v>15103.2879962898</v>
      </c>
      <c r="L878" s="336" t="n">
        <f aca="false">+[4]data1cf!K878</f>
        <v>15295.0566950699</v>
      </c>
      <c r="M878" s="336" t="n">
        <f aca="false">+[4]data1cf!L878</f>
        <v>15365.4155450222</v>
      </c>
      <c r="N878" s="336" t="n">
        <f aca="false">+[4]data1cf!M878</f>
        <v>15285.2739810859</v>
      </c>
      <c r="O878" s="336" t="n">
        <f aca="false">+[4]data1cf!N878</f>
        <v>15302.9336750259</v>
      </c>
      <c r="P878" s="336" t="n">
        <f aca="false">+[4]data1cf!O878</f>
        <v>15259.9462041612</v>
      </c>
      <c r="Q878" s="336" t="n">
        <f aca="false">+[4]data1cf!P878</f>
        <v>15319.1420993955</v>
      </c>
      <c r="R878" s="336" t="n">
        <f aca="false">+[4]data1cf!Q878</f>
        <v>1111.32159388705</v>
      </c>
      <c r="S878" s="336" t="n">
        <f aca="false">+[4]data1cf!R878</f>
        <v>0</v>
      </c>
      <c r="T878" s="336" t="n">
        <f aca="false">+[4]data1cf!S878</f>
        <v>0</v>
      </c>
      <c r="U878" s="336" t="n">
        <f aca="false">+[4]data1cf!T878</f>
        <v>0</v>
      </c>
      <c r="V878" s="336" t="n">
        <f aca="false">+[4]data1cf!U878</f>
        <v>0</v>
      </c>
      <c r="W878" s="336" t="n">
        <f aca="false">+[4]data1cf!V878</f>
        <v>0</v>
      </c>
      <c r="X878" s="336" t="n">
        <f aca="false">+[4]data1cf!W878</f>
        <v>0</v>
      </c>
      <c r="Y878" s="336" t="n">
        <f aca="false">+[4]data1cf!X878</f>
        <v>0</v>
      </c>
      <c r="Z878" s="336" t="n">
        <f aca="false">+[4]data1cf!Y878</f>
        <v>0</v>
      </c>
      <c r="AA878" s="336" t="n">
        <f aca="false">+[4]data1cf!Z878</f>
        <v>0</v>
      </c>
      <c r="AB878" s="336"/>
      <c r="AC878" s="337" t="n">
        <f aca="false">XNPV(0.1,B878:AA878,$B$1:$AA$1)</f>
        <v>21863.3929535044</v>
      </c>
      <c r="AD878" s="337" t="n">
        <f aca="false">SUMPRODUCT(B878:AA878,$B$1010:$AA$1010)</f>
        <v>54717.3895829007</v>
      </c>
      <c r="AE878" s="338" t="n">
        <f aca="false">SUMPRODUCT(B878:AA878,$B$1012:$AA$1012)</f>
        <v>54034.2446629955</v>
      </c>
      <c r="AF878" s="339" t="n">
        <f aca="false">XIRR(B878:AA878,$B$1:$AA$1)</f>
        <v>0.138224050107419</v>
      </c>
      <c r="AG878" s="340" t="n">
        <f aca="false">1-EXP(-(1/0.25)*(AD878/ABS($AD$1010)))</f>
        <v>0.983876888394973</v>
      </c>
    </row>
    <row r="879" customFormat="false" ht="12.75" hidden="false" customHeight="false" outlineLevel="0" collapsed="false">
      <c r="A879" s="331"/>
      <c r="B879" s="336" t="n">
        <f aca="false">+[4]data1cf!A879</f>
        <v>-105925.793841614</v>
      </c>
      <c r="C879" s="336" t="n">
        <f aca="false">+[4]data1cf!B879</f>
        <v>15310.244851175</v>
      </c>
      <c r="D879" s="336" t="n">
        <f aca="false">+[4]data1cf!C879</f>
        <v>16928.2551764044</v>
      </c>
      <c r="E879" s="336" t="n">
        <f aca="false">+[4]data1cf!D879</f>
        <v>16734.1260684775</v>
      </c>
      <c r="F879" s="336" t="n">
        <f aca="false">+[4]data1cf!E879</f>
        <v>16225.6539878512</v>
      </c>
      <c r="G879" s="336" t="n">
        <f aca="false">+[4]data1cf!F879</f>
        <v>15838.3948538244</v>
      </c>
      <c r="H879" s="336" t="n">
        <f aca="false">+[4]data1cf!G879</f>
        <v>15452.0549155796</v>
      </c>
      <c r="I879" s="336" t="n">
        <f aca="false">+[4]data1cf!H879</f>
        <v>15415.2634731323</v>
      </c>
      <c r="J879" s="336" t="n">
        <f aca="false">+[4]data1cf!I879</f>
        <v>15658.150319853</v>
      </c>
      <c r="K879" s="336" t="n">
        <f aca="false">+[4]data1cf!J879</f>
        <v>15493.6351914836</v>
      </c>
      <c r="L879" s="336" t="n">
        <f aca="false">+[4]data1cf!K879</f>
        <v>15604.5307513941</v>
      </c>
      <c r="M879" s="336" t="n">
        <f aca="false">+[4]data1cf!L879</f>
        <v>15456.1145049176</v>
      </c>
      <c r="N879" s="336" t="n">
        <f aca="false">+[4]data1cf!M879</f>
        <v>15442.9499474827</v>
      </c>
      <c r="O879" s="336" t="n">
        <f aca="false">+[4]data1cf!N879</f>
        <v>15456.046015291</v>
      </c>
      <c r="P879" s="336" t="n">
        <f aca="false">+[4]data1cf!O879</f>
        <v>15680.3558611909</v>
      </c>
      <c r="Q879" s="336" t="n">
        <f aca="false">+[4]data1cf!P879</f>
        <v>15552.3210004973</v>
      </c>
      <c r="R879" s="336" t="n">
        <f aca="false">+[4]data1cf!Q879</f>
        <v>1214.92648504578</v>
      </c>
      <c r="S879" s="336" t="n">
        <f aca="false">+[4]data1cf!R879</f>
        <v>0</v>
      </c>
      <c r="T879" s="336" t="n">
        <f aca="false">+[4]data1cf!S879</f>
        <v>0</v>
      </c>
      <c r="U879" s="336" t="n">
        <f aca="false">+[4]data1cf!T879</f>
        <v>0</v>
      </c>
      <c r="V879" s="336" t="n">
        <f aca="false">+[4]data1cf!U879</f>
        <v>0</v>
      </c>
      <c r="W879" s="336" t="n">
        <f aca="false">+[4]data1cf!V879</f>
        <v>0</v>
      </c>
      <c r="X879" s="336" t="n">
        <f aca="false">+[4]data1cf!W879</f>
        <v>0</v>
      </c>
      <c r="Y879" s="336" t="n">
        <f aca="false">+[4]data1cf!X879</f>
        <v>0</v>
      </c>
      <c r="Z879" s="336" t="n">
        <f aca="false">+[4]data1cf!Y879</f>
        <v>0</v>
      </c>
      <c r="AA879" s="336" t="n">
        <f aca="false">+[4]data1cf!Z879</f>
        <v>0</v>
      </c>
      <c r="AB879" s="336"/>
      <c r="AC879" s="337" t="n">
        <f aca="false">XNPV(0.1,B879:AA879,$B$1:$AA$1)</f>
        <v>14875.1282780094</v>
      </c>
      <c r="AD879" s="337" t="n">
        <f aca="false">SUMPRODUCT(B879:AA879,$B$1010:$AA$1010)</f>
        <v>48282.0039426258</v>
      </c>
      <c r="AE879" s="338" t="n">
        <f aca="false">SUMPRODUCT(B879:AA879,$B$1012:$AA$1012)</f>
        <v>47587.3532473894</v>
      </c>
      <c r="AF879" s="339" t="n">
        <f aca="false">XIRR(B879:AA879,$B$1:$AA$1)</f>
        <v>0.12413183459334</v>
      </c>
      <c r="AG879" s="340" t="n">
        <f aca="false">1-EXP(-(1/0.25)*(AD879/ABS($AD$1010)))</f>
        <v>0.973801694266562</v>
      </c>
    </row>
    <row r="880" customFormat="false" ht="12.75" hidden="false" customHeight="false" outlineLevel="0" collapsed="false">
      <c r="A880" s="331"/>
      <c r="B880" s="336" t="n">
        <f aca="false">+[4]data1cf!A880</f>
        <v>-109347.211149385</v>
      </c>
      <c r="C880" s="336" t="n">
        <f aca="false">+[4]data1cf!B880</f>
        <v>15283.5606805013</v>
      </c>
      <c r="D880" s="336" t="n">
        <f aca="false">+[4]data1cf!C880</f>
        <v>17156.0557666356</v>
      </c>
      <c r="E880" s="336" t="n">
        <f aca="false">+[4]data1cf!D880</f>
        <v>16808.5030666753</v>
      </c>
      <c r="F880" s="336" t="n">
        <f aca="false">+[4]data1cf!E880</f>
        <v>16286.5756515727</v>
      </c>
      <c r="G880" s="336" t="n">
        <f aca="false">+[4]data1cf!F880</f>
        <v>15864.2981208739</v>
      </c>
      <c r="H880" s="336" t="n">
        <f aca="false">+[4]data1cf!G880</f>
        <v>15599.4854218216</v>
      </c>
      <c r="I880" s="336" t="n">
        <f aca="false">+[4]data1cf!H880</f>
        <v>15379.5980743194</v>
      </c>
      <c r="J880" s="336" t="n">
        <f aca="false">+[4]data1cf!I880</f>
        <v>15388.287646023</v>
      </c>
      <c r="K880" s="336" t="n">
        <f aca="false">+[4]data1cf!J880</f>
        <v>15593.4475929976</v>
      </c>
      <c r="L880" s="336" t="n">
        <f aca="false">+[4]data1cf!K880</f>
        <v>15424.5046158972</v>
      </c>
      <c r="M880" s="336" t="n">
        <f aca="false">+[4]data1cf!L880</f>
        <v>15458.9543175392</v>
      </c>
      <c r="N880" s="336" t="n">
        <f aca="false">+[4]data1cf!M880</f>
        <v>15586.6623902323</v>
      </c>
      <c r="O880" s="336" t="n">
        <f aca="false">+[4]data1cf!N880</f>
        <v>15519.0198345909</v>
      </c>
      <c r="P880" s="336" t="n">
        <f aca="false">+[4]data1cf!O880</f>
        <v>15573.8737421633</v>
      </c>
      <c r="Q880" s="336" t="n">
        <f aca="false">+[4]data1cf!P880</f>
        <v>15650.9465607437</v>
      </c>
      <c r="R880" s="336" t="n">
        <f aca="false">+[4]data1cf!Q880</f>
        <v>1254.16877299898</v>
      </c>
      <c r="S880" s="336" t="n">
        <f aca="false">+[4]data1cf!R880</f>
        <v>0</v>
      </c>
      <c r="T880" s="336" t="n">
        <f aca="false">+[4]data1cf!S880</f>
        <v>0</v>
      </c>
      <c r="U880" s="336" t="n">
        <f aca="false">+[4]data1cf!T880</f>
        <v>0</v>
      </c>
      <c r="V880" s="336" t="n">
        <f aca="false">+[4]data1cf!U880</f>
        <v>0</v>
      </c>
      <c r="W880" s="336" t="n">
        <f aca="false">+[4]data1cf!V880</f>
        <v>0</v>
      </c>
      <c r="X880" s="336" t="n">
        <f aca="false">+[4]data1cf!W880</f>
        <v>0</v>
      </c>
      <c r="Y880" s="336" t="n">
        <f aca="false">+[4]data1cf!X880</f>
        <v>0</v>
      </c>
      <c r="Z880" s="336" t="n">
        <f aca="false">+[4]data1cf!Y880</f>
        <v>0</v>
      </c>
      <c r="AA880" s="336" t="n">
        <f aca="false">+[4]data1cf!Z880</f>
        <v>0</v>
      </c>
      <c r="AB880" s="336"/>
      <c r="AC880" s="337" t="n">
        <f aca="false">XNPV(0.1,B880:AA880,$B$1:$AA$1)</f>
        <v>11712.3086815577</v>
      </c>
      <c r="AD880" s="337" t="n">
        <f aca="false">SUMPRODUCT(B880:AA880,$B$1010:$AA$1010)</f>
        <v>45145.1596927104</v>
      </c>
      <c r="AE880" s="338" t="n">
        <f aca="false">SUMPRODUCT(B880:AA880,$B$1012:$AA$1012)</f>
        <v>44449.9395617814</v>
      </c>
      <c r="AF880" s="339" t="n">
        <f aca="false">XIRR(B880:AA880,$B$1:$AA$1)</f>
        <v>0.11853697478595</v>
      </c>
      <c r="AG880" s="340" t="n">
        <f aca="false">1-EXP(-(1/0.25)*(AD880/ABS($AD$1010)))</f>
        <v>0.966807744425888</v>
      </c>
    </row>
    <row r="881" customFormat="false" ht="12.75" hidden="false" customHeight="false" outlineLevel="0" collapsed="false">
      <c r="A881" s="331"/>
      <c r="B881" s="336" t="n">
        <f aca="false">+[4]data1cf!A881</f>
        <v>-97691.7115104439</v>
      </c>
      <c r="C881" s="336" t="n">
        <f aca="false">+[4]data1cf!B881</f>
        <v>15337.8056837669</v>
      </c>
      <c r="D881" s="336" t="n">
        <f aca="false">+[4]data1cf!C881</f>
        <v>16883.8129654442</v>
      </c>
      <c r="E881" s="336" t="n">
        <f aca="false">+[4]data1cf!D881</f>
        <v>16305.0594819628</v>
      </c>
      <c r="F881" s="336" t="n">
        <f aca="false">+[4]data1cf!E881</f>
        <v>15894.2147751862</v>
      </c>
      <c r="G881" s="336" t="n">
        <f aca="false">+[4]data1cf!F881</f>
        <v>15656.7025256768</v>
      </c>
      <c r="H881" s="336" t="n">
        <f aca="false">+[4]data1cf!G881</f>
        <v>15379.3082150477</v>
      </c>
      <c r="I881" s="336" t="n">
        <f aca="false">+[4]data1cf!H881</f>
        <v>15281.4903016255</v>
      </c>
      <c r="J881" s="336" t="n">
        <f aca="false">+[4]data1cf!I881</f>
        <v>15167.9538168293</v>
      </c>
      <c r="K881" s="336" t="n">
        <f aca="false">+[4]data1cf!J881</f>
        <v>15386.7373982256</v>
      </c>
      <c r="L881" s="336" t="n">
        <f aca="false">+[4]data1cf!K881</f>
        <v>15149.7085956771</v>
      </c>
      <c r="M881" s="336" t="n">
        <f aca="false">+[4]data1cf!L881</f>
        <v>15299.2909076935</v>
      </c>
      <c r="N881" s="336" t="n">
        <f aca="false">+[4]data1cf!M881</f>
        <v>15237.8721141828</v>
      </c>
      <c r="O881" s="336" t="n">
        <f aca="false">+[4]data1cf!N881</f>
        <v>15374.3962212232</v>
      </c>
      <c r="P881" s="336" t="n">
        <f aca="false">+[4]data1cf!O881</f>
        <v>15174.2215892954</v>
      </c>
      <c r="Q881" s="336" t="n">
        <f aca="false">+[4]data1cf!P881</f>
        <v>15339.8099508805</v>
      </c>
      <c r="R881" s="336" t="n">
        <f aca="false">+[4]data1cf!Q881</f>
        <v>1120.48485434019</v>
      </c>
      <c r="S881" s="336" t="n">
        <f aca="false">+[4]data1cf!R881</f>
        <v>0</v>
      </c>
      <c r="T881" s="336" t="n">
        <f aca="false">+[4]data1cf!S881</f>
        <v>0</v>
      </c>
      <c r="U881" s="336" t="n">
        <f aca="false">+[4]data1cf!T881</f>
        <v>0</v>
      </c>
      <c r="V881" s="336" t="n">
        <f aca="false">+[4]data1cf!U881</f>
        <v>0</v>
      </c>
      <c r="W881" s="336" t="n">
        <f aca="false">+[4]data1cf!V881</f>
        <v>0</v>
      </c>
      <c r="X881" s="336" t="n">
        <f aca="false">+[4]data1cf!W881</f>
        <v>0</v>
      </c>
      <c r="Y881" s="336" t="n">
        <f aca="false">+[4]data1cf!X881</f>
        <v>0</v>
      </c>
      <c r="Z881" s="336" t="n">
        <f aca="false">+[4]data1cf!Y881</f>
        <v>0</v>
      </c>
      <c r="AA881" s="336" t="n">
        <f aca="false">+[4]data1cf!Z881</f>
        <v>0</v>
      </c>
      <c r="AB881" s="336"/>
      <c r="AC881" s="337" t="n">
        <f aca="false">XNPV(0.1,B881:AA881,$B$1:$AA$1)</f>
        <v>21529.0770949566</v>
      </c>
      <c r="AD881" s="337" t="n">
        <f aca="false">SUMPRODUCT(B881:AA881,$B$1010:$AA$1010)</f>
        <v>54409.6784126027</v>
      </c>
      <c r="AE881" s="338" t="n">
        <f aca="false">SUMPRODUCT(B881:AA881,$B$1012:$AA$1012)</f>
        <v>53726.1555158723</v>
      </c>
      <c r="AF881" s="339" t="n">
        <f aca="false">XIRR(B881:AA881,$B$1:$AA$1)</f>
        <v>0.137490697736383</v>
      </c>
      <c r="AG881" s="340" t="n">
        <f aca="false">1-EXP(-(1/0.25)*(AD881/ABS($AD$1010)))</f>
        <v>0.983498267933716</v>
      </c>
    </row>
    <row r="882" customFormat="false" ht="12.75" hidden="false" customHeight="false" outlineLevel="0" collapsed="false">
      <c r="A882" s="331"/>
      <c r="B882" s="336" t="n">
        <f aca="false">+[4]data1cf!A882</f>
        <v>-94876.5195086023</v>
      </c>
      <c r="C882" s="336" t="n">
        <f aca="false">+[4]data1cf!B882</f>
        <v>15166.2500433048</v>
      </c>
      <c r="D882" s="336" t="n">
        <f aca="false">+[4]data1cf!C882</f>
        <v>16481.8216776274</v>
      </c>
      <c r="E882" s="336" t="n">
        <f aca="false">+[4]data1cf!D882</f>
        <v>16291.894736927</v>
      </c>
      <c r="F882" s="336" t="n">
        <f aca="false">+[4]data1cf!E882</f>
        <v>15893.5373338427</v>
      </c>
      <c r="G882" s="336" t="n">
        <f aca="false">+[4]data1cf!F882</f>
        <v>15624.2358791524</v>
      </c>
      <c r="H882" s="336" t="n">
        <f aca="false">+[4]data1cf!G882</f>
        <v>15214.1458230487</v>
      </c>
      <c r="I882" s="336" t="n">
        <f aca="false">+[4]data1cf!H882</f>
        <v>15244.0956407652</v>
      </c>
      <c r="J882" s="336" t="n">
        <f aca="false">+[4]data1cf!I882</f>
        <v>15126.8278032782</v>
      </c>
      <c r="K882" s="336" t="n">
        <f aca="false">+[4]data1cf!J882</f>
        <v>15276.280680399</v>
      </c>
      <c r="L882" s="336" t="n">
        <f aca="false">+[4]data1cf!K882</f>
        <v>15308.1900451586</v>
      </c>
      <c r="M882" s="336" t="n">
        <f aca="false">+[4]data1cf!L882</f>
        <v>15295.7166223052</v>
      </c>
      <c r="N882" s="336" t="n">
        <f aca="false">+[4]data1cf!M882</f>
        <v>15319.2548717982</v>
      </c>
      <c r="O882" s="336" t="n">
        <f aca="false">+[4]data1cf!N882</f>
        <v>15296.9683710446</v>
      </c>
      <c r="P882" s="336" t="n">
        <f aca="false">+[4]data1cf!O882</f>
        <v>15220.1339085229</v>
      </c>
      <c r="Q882" s="336" t="n">
        <f aca="false">+[4]data1cf!P882</f>
        <v>15168.9363318953</v>
      </c>
      <c r="R882" s="336" t="n">
        <f aca="false">+[4]data1cf!Q882</f>
        <v>1088.19572815587</v>
      </c>
      <c r="S882" s="336" t="n">
        <f aca="false">+[4]data1cf!R882</f>
        <v>0</v>
      </c>
      <c r="T882" s="336" t="n">
        <f aca="false">+[4]data1cf!S882</f>
        <v>0</v>
      </c>
      <c r="U882" s="336" t="n">
        <f aca="false">+[4]data1cf!T882</f>
        <v>0</v>
      </c>
      <c r="V882" s="336" t="n">
        <f aca="false">+[4]data1cf!U882</f>
        <v>0</v>
      </c>
      <c r="W882" s="336" t="n">
        <f aca="false">+[4]data1cf!V882</f>
        <v>0</v>
      </c>
      <c r="X882" s="336" t="n">
        <f aca="false">+[4]data1cf!W882</f>
        <v>0</v>
      </c>
      <c r="Y882" s="336" t="n">
        <f aca="false">+[4]data1cf!X882</f>
        <v>0</v>
      </c>
      <c r="Z882" s="336" t="n">
        <f aca="false">+[4]data1cf!Y882</f>
        <v>0</v>
      </c>
      <c r="AA882" s="336" t="n">
        <f aca="false">+[4]data1cf!Z882</f>
        <v>0</v>
      </c>
      <c r="AB882" s="336"/>
      <c r="AC882" s="337" t="n">
        <f aca="false">XNPV(0.1,B882:AA882,$B$1:$AA$1)</f>
        <v>23674.8078117364</v>
      </c>
      <c r="AD882" s="337" t="n">
        <f aca="false">SUMPRODUCT(B882:AA882,$B$1010:$AA$1010)</f>
        <v>56457.8262615521</v>
      </c>
      <c r="AE882" s="338" t="n">
        <f aca="false">SUMPRODUCT(B882:AA882,$B$1012:$AA$1012)</f>
        <v>55776.1567749553</v>
      </c>
      <c r="AF882" s="339" t="n">
        <f aca="false">XIRR(B882:AA882,$B$1:$AA$1)</f>
        <v>0.142131329838466</v>
      </c>
      <c r="AG882" s="340" t="n">
        <f aca="false">1-EXP(-(1/0.25)*(AD882/ABS($AD$1010)))</f>
        <v>0.98586057157525</v>
      </c>
    </row>
    <row r="883" customFormat="false" ht="12.75" hidden="false" customHeight="false" outlineLevel="0" collapsed="false">
      <c r="A883" s="331"/>
      <c r="B883" s="336" t="n">
        <f aca="false">+[4]data1cf!A883</f>
        <v>-104061.900645095</v>
      </c>
      <c r="C883" s="336" t="n">
        <f aca="false">+[4]data1cf!B883</f>
        <v>15405.3441444399</v>
      </c>
      <c r="D883" s="336" t="n">
        <f aca="false">+[4]data1cf!C883</f>
        <v>17108.8179064503</v>
      </c>
      <c r="E883" s="336" t="n">
        <f aca="false">+[4]data1cf!D883</f>
        <v>16292.0271671733</v>
      </c>
      <c r="F883" s="336" t="n">
        <f aca="false">+[4]data1cf!E883</f>
        <v>16227.468776019</v>
      </c>
      <c r="G883" s="336" t="n">
        <f aca="false">+[4]data1cf!F883</f>
        <v>15897.3538473673</v>
      </c>
      <c r="H883" s="336" t="n">
        <f aca="false">+[4]data1cf!G883</f>
        <v>15585.6403404713</v>
      </c>
      <c r="I883" s="336" t="n">
        <f aca="false">+[4]data1cf!H883</f>
        <v>15401.2780595812</v>
      </c>
      <c r="J883" s="336" t="n">
        <f aca="false">+[4]data1cf!I883</f>
        <v>15493.8589174585</v>
      </c>
      <c r="K883" s="336" t="n">
        <f aca="false">+[4]data1cf!J883</f>
        <v>15417.7099489265</v>
      </c>
      <c r="L883" s="336" t="n">
        <f aca="false">+[4]data1cf!K883</f>
        <v>15348.3418825165</v>
      </c>
      <c r="M883" s="336" t="n">
        <f aca="false">+[4]data1cf!L883</f>
        <v>15450.7361392627</v>
      </c>
      <c r="N883" s="336" t="n">
        <f aca="false">+[4]data1cf!M883</f>
        <v>15245.6526271489</v>
      </c>
      <c r="O883" s="336" t="n">
        <f aca="false">+[4]data1cf!N883</f>
        <v>15333.306498065</v>
      </c>
      <c r="P883" s="336" t="n">
        <f aca="false">+[4]data1cf!O883</f>
        <v>15475.2444080663</v>
      </c>
      <c r="Q883" s="336" t="n">
        <f aca="false">+[4]data1cf!P883</f>
        <v>15542.2470859539</v>
      </c>
      <c r="R883" s="336" t="n">
        <f aca="false">+[4]data1cf!Q883</f>
        <v>1193.54837563898</v>
      </c>
      <c r="S883" s="336" t="n">
        <f aca="false">+[4]data1cf!R883</f>
        <v>0</v>
      </c>
      <c r="T883" s="336" t="n">
        <f aca="false">+[4]data1cf!S883</f>
        <v>0</v>
      </c>
      <c r="U883" s="336" t="n">
        <f aca="false">+[4]data1cf!T883</f>
        <v>0</v>
      </c>
      <c r="V883" s="336" t="n">
        <f aca="false">+[4]data1cf!U883</f>
        <v>0</v>
      </c>
      <c r="W883" s="336" t="n">
        <f aca="false">+[4]data1cf!V883</f>
        <v>0</v>
      </c>
      <c r="X883" s="336" t="n">
        <f aca="false">+[4]data1cf!W883</f>
        <v>0</v>
      </c>
      <c r="Y883" s="336" t="n">
        <f aca="false">+[4]data1cf!X883</f>
        <v>0</v>
      </c>
      <c r="Z883" s="336" t="n">
        <f aca="false">+[4]data1cf!Y883</f>
        <v>0</v>
      </c>
      <c r="AA883" s="336" t="n">
        <f aca="false">+[4]data1cf!Z883</f>
        <v>0</v>
      </c>
      <c r="AB883" s="336"/>
      <c r="AC883" s="337" t="n">
        <f aca="false">XNPV(0.1,B883:AA883,$B$1:$AA$1)</f>
        <v>16379.9067491428</v>
      </c>
      <c r="AD883" s="337" t="n">
        <f aca="false">SUMPRODUCT(B883:AA883,$B$1010:$AA$1010)</f>
        <v>49612.5844811221</v>
      </c>
      <c r="AE883" s="338" t="n">
        <f aca="false">SUMPRODUCT(B883:AA883,$B$1012:$AA$1012)</f>
        <v>48921.8410751299</v>
      </c>
      <c r="AF883" s="339" t="n">
        <f aca="false">XIRR(B883:AA883,$B$1:$AA$1)</f>
        <v>0.127039528517851</v>
      </c>
      <c r="AG883" s="340" t="n">
        <f aca="false">1-EXP(-(1/0.25)*(AD883/ABS($AD$1010)))</f>
        <v>0.976303557145757</v>
      </c>
    </row>
    <row r="884" customFormat="false" ht="12.75" hidden="false" customHeight="false" outlineLevel="0" collapsed="false">
      <c r="A884" s="331"/>
      <c r="B884" s="336" t="n">
        <f aca="false">+[4]data1cf!A884</f>
        <v>-108260.87454944</v>
      </c>
      <c r="C884" s="336" t="n">
        <f aca="false">+[4]data1cf!B884</f>
        <v>15430.1051716248</v>
      </c>
      <c r="D884" s="336" t="n">
        <f aca="false">+[4]data1cf!C884</f>
        <v>17167.9190462774</v>
      </c>
      <c r="E884" s="336" t="n">
        <f aca="false">+[4]data1cf!D884</f>
        <v>16660.6389324471</v>
      </c>
      <c r="F884" s="336" t="n">
        <f aca="false">+[4]data1cf!E884</f>
        <v>16239.7078429499</v>
      </c>
      <c r="G884" s="336" t="n">
        <f aca="false">+[4]data1cf!F884</f>
        <v>15947.8335334308</v>
      </c>
      <c r="H884" s="336" t="n">
        <f aca="false">+[4]data1cf!G884</f>
        <v>15696.3841919762</v>
      </c>
      <c r="I884" s="336" t="n">
        <f aca="false">+[4]data1cf!H884</f>
        <v>15389.5697469277</v>
      </c>
      <c r="J884" s="336" t="n">
        <f aca="false">+[4]data1cf!I884</f>
        <v>15601.9141832462</v>
      </c>
      <c r="K884" s="336" t="n">
        <f aca="false">+[4]data1cf!J884</f>
        <v>15569.330359695</v>
      </c>
      <c r="L884" s="336" t="n">
        <f aca="false">+[4]data1cf!K884</f>
        <v>15415.8966701448</v>
      </c>
      <c r="M884" s="336" t="n">
        <f aca="false">+[4]data1cf!L884</f>
        <v>15567.0078872538</v>
      </c>
      <c r="N884" s="336" t="n">
        <f aca="false">+[4]data1cf!M884</f>
        <v>15904.4291005422</v>
      </c>
      <c r="O884" s="336" t="n">
        <f aca="false">+[4]data1cf!N884</f>
        <v>15693.9134328001</v>
      </c>
      <c r="P884" s="336" t="n">
        <f aca="false">+[4]data1cf!O884</f>
        <v>15520.9618733058</v>
      </c>
      <c r="Q884" s="336" t="n">
        <f aca="false">+[4]data1cf!P884</f>
        <v>15339.7517080319</v>
      </c>
      <c r="R884" s="336" t="n">
        <f aca="false">+[4]data1cf!Q884</f>
        <v>1241.70892673225</v>
      </c>
      <c r="S884" s="336" t="n">
        <f aca="false">+[4]data1cf!R884</f>
        <v>0</v>
      </c>
      <c r="T884" s="336" t="n">
        <f aca="false">+[4]data1cf!S884</f>
        <v>0</v>
      </c>
      <c r="U884" s="336" t="n">
        <f aca="false">+[4]data1cf!T884</f>
        <v>0</v>
      </c>
      <c r="V884" s="336" t="n">
        <f aca="false">+[4]data1cf!U884</f>
        <v>0</v>
      </c>
      <c r="W884" s="336" t="n">
        <f aca="false">+[4]data1cf!V884</f>
        <v>0</v>
      </c>
      <c r="X884" s="336" t="n">
        <f aca="false">+[4]data1cf!W884</f>
        <v>0</v>
      </c>
      <c r="Y884" s="336" t="n">
        <f aca="false">+[4]data1cf!X884</f>
        <v>0</v>
      </c>
      <c r="Z884" s="336" t="n">
        <f aca="false">+[4]data1cf!Y884</f>
        <v>0</v>
      </c>
      <c r="AA884" s="336" t="n">
        <f aca="false">+[4]data1cf!Z884</f>
        <v>0</v>
      </c>
      <c r="AB884" s="336"/>
      <c r="AC884" s="337" t="n">
        <f aca="false">XNPV(0.1,B884:AA884,$B$1:$AA$1)</f>
        <v>13094.8951604918</v>
      </c>
      <c r="AD884" s="337" t="n">
        <f aca="false">SUMPRODUCT(B884:AA884,$B$1010:$AA$1010)</f>
        <v>46617.1197070843</v>
      </c>
      <c r="AE884" s="338" t="n">
        <f aca="false">SUMPRODUCT(B884:AA884,$B$1012:$AA$1012)</f>
        <v>45920.1561926464</v>
      </c>
      <c r="AF884" s="339" t="n">
        <f aca="false">XIRR(B884:AA884,$B$1:$AA$1)</f>
        <v>0.120879520745142</v>
      </c>
      <c r="AG884" s="340" t="n">
        <f aca="false">1-EXP(-(1/0.25)*(AD884/ABS($AD$1010)))</f>
        <v>0.970295988706125</v>
      </c>
    </row>
    <row r="885" customFormat="false" ht="12.75" hidden="false" customHeight="false" outlineLevel="0" collapsed="false">
      <c r="A885" s="331"/>
      <c r="B885" s="336" t="n">
        <f aca="false">+[4]data1cf!A885</f>
        <v>-96837.1611483009</v>
      </c>
      <c r="C885" s="336" t="n">
        <f aca="false">+[4]data1cf!B885</f>
        <v>15171.01085893</v>
      </c>
      <c r="D885" s="336" t="n">
        <f aca="false">+[4]data1cf!C885</f>
        <v>16741.370959868</v>
      </c>
      <c r="E885" s="336" t="n">
        <f aca="false">+[4]data1cf!D885</f>
        <v>16201.7080187812</v>
      </c>
      <c r="F885" s="336" t="n">
        <f aca="false">+[4]data1cf!E885</f>
        <v>16106.4165205836</v>
      </c>
      <c r="G885" s="336" t="n">
        <f aca="false">+[4]data1cf!F885</f>
        <v>15573.7246026</v>
      </c>
      <c r="H885" s="336" t="n">
        <f aca="false">+[4]data1cf!G885</f>
        <v>15351.392521457</v>
      </c>
      <c r="I885" s="336" t="n">
        <f aca="false">+[4]data1cf!H885</f>
        <v>15278.7205185727</v>
      </c>
      <c r="J885" s="336" t="n">
        <f aca="false">+[4]data1cf!I885</f>
        <v>15192.818053087</v>
      </c>
      <c r="K885" s="336" t="n">
        <f aca="false">+[4]data1cf!J885</f>
        <v>15274.6875650955</v>
      </c>
      <c r="L885" s="336" t="n">
        <f aca="false">+[4]data1cf!K885</f>
        <v>15205.9572361039</v>
      </c>
      <c r="M885" s="336" t="n">
        <f aca="false">+[4]data1cf!L885</f>
        <v>15261.8941823861</v>
      </c>
      <c r="N885" s="336" t="n">
        <f aca="false">+[4]data1cf!M885</f>
        <v>15184.9984469283</v>
      </c>
      <c r="O885" s="336" t="n">
        <f aca="false">+[4]data1cf!N885</f>
        <v>15297.9956310777</v>
      </c>
      <c r="P885" s="336" t="n">
        <f aca="false">+[4]data1cf!O885</f>
        <v>15404.3682898984</v>
      </c>
      <c r="Q885" s="336" t="n">
        <f aca="false">+[4]data1cf!P885</f>
        <v>15551.7640821931</v>
      </c>
      <c r="R885" s="336" t="n">
        <f aca="false">+[4]data1cf!Q885</f>
        <v>1110.68350350655</v>
      </c>
      <c r="S885" s="336" t="n">
        <f aca="false">+[4]data1cf!R885</f>
        <v>0</v>
      </c>
      <c r="T885" s="336" t="n">
        <f aca="false">+[4]data1cf!S885</f>
        <v>0</v>
      </c>
      <c r="U885" s="336" t="n">
        <f aca="false">+[4]data1cf!T885</f>
        <v>0</v>
      </c>
      <c r="V885" s="336" t="n">
        <f aca="false">+[4]data1cf!U885</f>
        <v>0</v>
      </c>
      <c r="W885" s="336" t="n">
        <f aca="false">+[4]data1cf!V885</f>
        <v>0</v>
      </c>
      <c r="X885" s="336" t="n">
        <f aca="false">+[4]data1cf!W885</f>
        <v>0</v>
      </c>
      <c r="Y885" s="336" t="n">
        <f aca="false">+[4]data1cf!X885</f>
        <v>0</v>
      </c>
      <c r="Z885" s="336" t="n">
        <f aca="false">+[4]data1cf!Y885</f>
        <v>0</v>
      </c>
      <c r="AA885" s="336" t="n">
        <f aca="false">+[4]data1cf!Z885</f>
        <v>0</v>
      </c>
      <c r="AB885" s="336"/>
      <c r="AC885" s="337" t="n">
        <f aca="false">XNPV(0.1,B885:AA885,$B$1:$AA$1)</f>
        <v>22155.717080631</v>
      </c>
      <c r="AD885" s="337" t="n">
        <f aca="false">SUMPRODUCT(B885:AA885,$B$1010:$AA$1010)</f>
        <v>55052.014316463</v>
      </c>
      <c r="AE885" s="338" t="n">
        <f aca="false">SUMPRODUCT(B885:AA885,$B$1012:$AA$1012)</f>
        <v>54367.8694593345</v>
      </c>
      <c r="AF885" s="339" t="n">
        <f aca="false">XIRR(B885:AA885,$B$1:$AA$1)</f>
        <v>0.138767100584673</v>
      </c>
      <c r="AG885" s="340" t="n">
        <f aca="false">1-EXP(-(1/0.25)*(AD885/ABS($AD$1010)))</f>
        <v>0.984278770917047</v>
      </c>
    </row>
    <row r="886" customFormat="false" ht="12.75" hidden="false" customHeight="false" outlineLevel="0" collapsed="false">
      <c r="A886" s="331"/>
      <c r="B886" s="336" t="n">
        <f aca="false">+[4]data1cf!A886</f>
        <v>-96616.8234367747</v>
      </c>
      <c r="C886" s="336" t="n">
        <f aca="false">+[4]data1cf!B886</f>
        <v>15167.1725205649</v>
      </c>
      <c r="D886" s="336" t="n">
        <f aca="false">+[4]data1cf!C886</f>
        <v>16989.9398542934</v>
      </c>
      <c r="E886" s="336" t="n">
        <f aca="false">+[4]data1cf!D886</f>
        <v>16181.7520978631</v>
      </c>
      <c r="F886" s="336" t="n">
        <f aca="false">+[4]data1cf!E886</f>
        <v>15813.850844844</v>
      </c>
      <c r="G886" s="336" t="n">
        <f aca="false">+[4]data1cf!F886</f>
        <v>15525.9759523438</v>
      </c>
      <c r="H886" s="336" t="n">
        <f aca="false">+[4]data1cf!G886</f>
        <v>15347.2973294633</v>
      </c>
      <c r="I886" s="336" t="n">
        <f aca="false">+[4]data1cf!H886</f>
        <v>15053.209517147</v>
      </c>
      <c r="J886" s="336" t="n">
        <f aca="false">+[4]data1cf!I886</f>
        <v>15135.8735055736</v>
      </c>
      <c r="K886" s="336" t="n">
        <f aca="false">+[4]data1cf!J886</f>
        <v>15204.7675846808</v>
      </c>
      <c r="L886" s="336" t="n">
        <f aca="false">+[4]data1cf!K886</f>
        <v>15331.501855069</v>
      </c>
      <c r="M886" s="336" t="n">
        <f aca="false">+[4]data1cf!L886</f>
        <v>15336.1423509842</v>
      </c>
      <c r="N886" s="336" t="n">
        <f aca="false">+[4]data1cf!M886</f>
        <v>15164.836499586</v>
      </c>
      <c r="O886" s="336" t="n">
        <f aca="false">+[4]data1cf!N886</f>
        <v>15150.25023224</v>
      </c>
      <c r="P886" s="336" t="n">
        <f aca="false">+[4]data1cf!O886</f>
        <v>15251.9653071598</v>
      </c>
      <c r="Q886" s="336" t="n">
        <f aca="false">+[4]data1cf!P886</f>
        <v>15528.8592847498</v>
      </c>
      <c r="R886" s="336" t="n">
        <f aca="false">+[4]data1cf!Q886</f>
        <v>1108.15631809043</v>
      </c>
      <c r="S886" s="336" t="n">
        <f aca="false">+[4]data1cf!R886</f>
        <v>0</v>
      </c>
      <c r="T886" s="336" t="n">
        <f aca="false">+[4]data1cf!S886</f>
        <v>0</v>
      </c>
      <c r="U886" s="336" t="n">
        <f aca="false">+[4]data1cf!T886</f>
        <v>0</v>
      </c>
      <c r="V886" s="336" t="n">
        <f aca="false">+[4]data1cf!U886</f>
        <v>0</v>
      </c>
      <c r="W886" s="336" t="n">
        <f aca="false">+[4]data1cf!V886</f>
        <v>0</v>
      </c>
      <c r="X886" s="336" t="n">
        <f aca="false">+[4]data1cf!W886</f>
        <v>0</v>
      </c>
      <c r="Y886" s="336" t="n">
        <f aca="false">+[4]data1cf!X886</f>
        <v>0</v>
      </c>
      <c r="Z886" s="336" t="n">
        <f aca="false">+[4]data1cf!Y886</f>
        <v>0</v>
      </c>
      <c r="AA886" s="336" t="n">
        <f aca="false">+[4]data1cf!Z886</f>
        <v>0</v>
      </c>
      <c r="AB886" s="336"/>
      <c r="AC886" s="337" t="n">
        <f aca="false">XNPV(0.1,B886:AA886,$B$1:$AA$1)</f>
        <v>22138.4437889815</v>
      </c>
      <c r="AD886" s="337" t="n">
        <f aca="false">SUMPRODUCT(B886:AA886,$B$1010:$AA$1010)</f>
        <v>54925.5998633666</v>
      </c>
      <c r="AE886" s="338" t="n">
        <f aca="false">SUMPRODUCT(B886:AA886,$B$1012:$AA$1012)</f>
        <v>54243.7086107307</v>
      </c>
      <c r="AF886" s="339" t="n">
        <f aca="false">XIRR(B886:AA886,$B$1:$AA$1)</f>
        <v>0.138879541642491</v>
      </c>
      <c r="AG886" s="340" t="n">
        <f aca="false">1-EXP(-(1/0.25)*(AD886/ABS($AD$1010)))</f>
        <v>0.984128138853937</v>
      </c>
    </row>
    <row r="887" customFormat="false" ht="12.75" hidden="false" customHeight="false" outlineLevel="0" collapsed="false">
      <c r="A887" s="331"/>
      <c r="B887" s="336" t="n">
        <f aca="false">+[4]data1cf!A887</f>
        <v>-93466.309598827</v>
      </c>
      <c r="C887" s="336" t="n">
        <f aca="false">+[4]data1cf!B887</f>
        <v>15201.0893403202</v>
      </c>
      <c r="D887" s="336" t="n">
        <f aca="false">+[4]data1cf!C887</f>
        <v>16662.5072330814</v>
      </c>
      <c r="E887" s="336" t="n">
        <f aca="false">+[4]data1cf!D887</f>
        <v>16245.828247184</v>
      </c>
      <c r="F887" s="336" t="n">
        <f aca="false">+[4]data1cf!E887</f>
        <v>15681.7484609412</v>
      </c>
      <c r="G887" s="336" t="n">
        <f aca="false">+[4]data1cf!F887</f>
        <v>15602.4458669575</v>
      </c>
      <c r="H887" s="336" t="n">
        <f aca="false">+[4]data1cf!G887</f>
        <v>15233.611775871</v>
      </c>
      <c r="I887" s="336" t="n">
        <f aca="false">+[4]data1cf!H887</f>
        <v>15076.6005893645</v>
      </c>
      <c r="J887" s="336" t="n">
        <f aca="false">+[4]data1cf!I887</f>
        <v>15437.5104096152</v>
      </c>
      <c r="K887" s="336" t="n">
        <f aca="false">+[4]data1cf!J887</f>
        <v>15310.9894569716</v>
      </c>
      <c r="L887" s="336" t="n">
        <f aca="false">+[4]data1cf!K887</f>
        <v>15245.0501090542</v>
      </c>
      <c r="M887" s="336" t="n">
        <f aca="false">+[4]data1cf!L887</f>
        <v>15329.0410226301</v>
      </c>
      <c r="N887" s="336" t="n">
        <f aca="false">+[4]data1cf!M887</f>
        <v>15312.3189015587</v>
      </c>
      <c r="O887" s="336" t="n">
        <f aca="false">+[4]data1cf!N887</f>
        <v>15302.4133574064</v>
      </c>
      <c r="P887" s="336" t="n">
        <f aca="false">+[4]data1cf!O887</f>
        <v>15162.0492257853</v>
      </c>
      <c r="Q887" s="336" t="n">
        <f aca="false">+[4]data1cf!P887</f>
        <v>15296.0421726775</v>
      </c>
      <c r="R887" s="336" t="n">
        <f aca="false">+[4]data1cf!Q887</f>
        <v>1072.02118457471</v>
      </c>
      <c r="S887" s="336" t="n">
        <f aca="false">+[4]data1cf!R887</f>
        <v>0</v>
      </c>
      <c r="T887" s="336" t="n">
        <f aca="false">+[4]data1cf!S887</f>
        <v>0</v>
      </c>
      <c r="U887" s="336" t="n">
        <f aca="false">+[4]data1cf!T887</f>
        <v>0</v>
      </c>
      <c r="V887" s="336" t="n">
        <f aca="false">+[4]data1cf!U887</f>
        <v>0</v>
      </c>
      <c r="W887" s="336" t="n">
        <f aca="false">+[4]data1cf!V887</f>
        <v>0</v>
      </c>
      <c r="X887" s="336" t="n">
        <f aca="false">+[4]data1cf!W887</f>
        <v>0</v>
      </c>
      <c r="Y887" s="336" t="n">
        <f aca="false">+[4]data1cf!X887</f>
        <v>0</v>
      </c>
      <c r="Z887" s="336" t="n">
        <f aca="false">+[4]data1cf!Y887</f>
        <v>0</v>
      </c>
      <c r="AA887" s="336" t="n">
        <f aca="false">+[4]data1cf!Z887</f>
        <v>0</v>
      </c>
      <c r="AB887" s="336"/>
      <c r="AC887" s="337" t="n">
        <f aca="false">XNPV(0.1,B887:AA887,$B$1:$AA$1)</f>
        <v>25156.1959696004</v>
      </c>
      <c r="AD887" s="337" t="n">
        <f aca="false">SUMPRODUCT(B887:AA887,$B$1010:$AA$1010)</f>
        <v>57959.6638838039</v>
      </c>
      <c r="AE887" s="338" t="n">
        <f aca="false">SUMPRODUCT(B887:AA887,$B$1012:$AA$1012)</f>
        <v>57277.5317770695</v>
      </c>
      <c r="AF887" s="339" t="n">
        <f aca="false">XIRR(B887:AA887,$B$1:$AA$1)</f>
        <v>0.145316103278294</v>
      </c>
      <c r="AG887" s="340" t="n">
        <f aca="false">1-EXP(-(1/0.25)*(AD887/ABS($AD$1010)))</f>
        <v>0.987374999798302</v>
      </c>
    </row>
    <row r="888" customFormat="false" ht="12.75" hidden="false" customHeight="false" outlineLevel="0" collapsed="false">
      <c r="A888" s="331"/>
      <c r="B888" s="336" t="n">
        <f aca="false">+[4]data1cf!A888</f>
        <v>-99850.8311411603</v>
      </c>
      <c r="C888" s="336" t="n">
        <f aca="false">+[4]data1cf!B888</f>
        <v>15257.6231093031</v>
      </c>
      <c r="D888" s="336" t="n">
        <f aca="false">+[4]data1cf!C888</f>
        <v>16772.958570738</v>
      </c>
      <c r="E888" s="336" t="n">
        <f aca="false">+[4]data1cf!D888</f>
        <v>16296.5124774276</v>
      </c>
      <c r="F888" s="336" t="n">
        <f aca="false">+[4]data1cf!E888</f>
        <v>16143.3571595705</v>
      </c>
      <c r="G888" s="336" t="n">
        <f aca="false">+[4]data1cf!F888</f>
        <v>15807.8532631928</v>
      </c>
      <c r="H888" s="336" t="n">
        <f aca="false">+[4]data1cf!G888</f>
        <v>15541.5281939646</v>
      </c>
      <c r="I888" s="336" t="n">
        <f aca="false">+[4]data1cf!H888</f>
        <v>15396.3072792421</v>
      </c>
      <c r="J888" s="336" t="n">
        <f aca="false">+[4]data1cf!I888</f>
        <v>15446.7651770485</v>
      </c>
      <c r="K888" s="336" t="n">
        <f aca="false">+[4]data1cf!J888</f>
        <v>15408.3087354622</v>
      </c>
      <c r="L888" s="336" t="n">
        <f aca="false">+[4]data1cf!K888</f>
        <v>15442.3760527168</v>
      </c>
      <c r="M888" s="336" t="n">
        <f aca="false">+[4]data1cf!L888</f>
        <v>15415.2608551151</v>
      </c>
      <c r="N888" s="336" t="n">
        <f aca="false">+[4]data1cf!M888</f>
        <v>15561.4393883522</v>
      </c>
      <c r="O888" s="336" t="n">
        <f aca="false">+[4]data1cf!N888</f>
        <v>15298.6456944777</v>
      </c>
      <c r="P888" s="336" t="n">
        <f aca="false">+[4]data1cf!O888</f>
        <v>15399.3148789229</v>
      </c>
      <c r="Q888" s="336" t="n">
        <f aca="false">+[4]data1cf!P888</f>
        <v>15359.206532155</v>
      </c>
      <c r="R888" s="336" t="n">
        <f aca="false">+[4]data1cf!Q888</f>
        <v>1145.24909285665</v>
      </c>
      <c r="S888" s="336" t="n">
        <f aca="false">+[4]data1cf!R888</f>
        <v>0</v>
      </c>
      <c r="T888" s="336" t="n">
        <f aca="false">+[4]data1cf!S888</f>
        <v>0</v>
      </c>
      <c r="U888" s="336" t="n">
        <f aca="false">+[4]data1cf!T888</f>
        <v>0</v>
      </c>
      <c r="V888" s="336" t="n">
        <f aca="false">+[4]data1cf!U888</f>
        <v>0</v>
      </c>
      <c r="W888" s="336" t="n">
        <f aca="false">+[4]data1cf!V888</f>
        <v>0</v>
      </c>
      <c r="X888" s="336" t="n">
        <f aca="false">+[4]data1cf!W888</f>
        <v>0</v>
      </c>
      <c r="Y888" s="336" t="n">
        <f aca="false">+[4]data1cf!X888</f>
        <v>0</v>
      </c>
      <c r="Z888" s="336" t="n">
        <f aca="false">+[4]data1cf!Y888</f>
        <v>0</v>
      </c>
      <c r="AA888" s="336" t="n">
        <f aca="false">+[4]data1cf!Z888</f>
        <v>0</v>
      </c>
      <c r="AB888" s="336"/>
      <c r="AC888" s="337" t="n">
        <f aca="false">XNPV(0.1,B888:AA888,$B$1:$AA$1)</f>
        <v>20056.2471910665</v>
      </c>
      <c r="AD888" s="337" t="n">
        <f aca="false">SUMPRODUCT(B888:AA888,$B$1010:$AA$1010)</f>
        <v>53227.0804202773</v>
      </c>
      <c r="AE888" s="338" t="n">
        <f aca="false">SUMPRODUCT(B888:AA888,$B$1012:$AA$1012)</f>
        <v>52537.4738881273</v>
      </c>
      <c r="AF888" s="339" t="n">
        <f aca="false">XIRR(B888:AA888,$B$1:$AA$1)</f>
        <v>0.134161008855526</v>
      </c>
      <c r="AG888" s="340" t="n">
        <f aca="false">1-EXP(-(1/0.25)*(AD888/ABS($AD$1010)))</f>
        <v>0.981958541405636</v>
      </c>
    </row>
    <row r="889" customFormat="false" ht="12.75" hidden="false" customHeight="false" outlineLevel="0" collapsed="false">
      <c r="A889" s="331"/>
      <c r="B889" s="336" t="n">
        <f aca="false">+[4]data1cf!A889</f>
        <v>-101020.467934506</v>
      </c>
      <c r="C889" s="336" t="n">
        <f aca="false">+[4]data1cf!B889</f>
        <v>15421.8921669717</v>
      </c>
      <c r="D889" s="336" t="n">
        <f aca="false">+[4]data1cf!C889</f>
        <v>16872.735477436</v>
      </c>
      <c r="E889" s="336" t="n">
        <f aca="false">+[4]data1cf!D889</f>
        <v>16381.7757847618</v>
      </c>
      <c r="F889" s="336" t="n">
        <f aca="false">+[4]data1cf!E889</f>
        <v>15974.4473672209</v>
      </c>
      <c r="G889" s="336" t="n">
        <f aca="false">+[4]data1cf!F889</f>
        <v>15561.8425312731</v>
      </c>
      <c r="H889" s="336" t="n">
        <f aca="false">+[4]data1cf!G889</f>
        <v>15450.4686569821</v>
      </c>
      <c r="I889" s="336" t="n">
        <f aca="false">+[4]data1cf!H889</f>
        <v>15230.2830258063</v>
      </c>
      <c r="J889" s="336" t="n">
        <f aca="false">+[4]data1cf!I889</f>
        <v>15154.4339673009</v>
      </c>
      <c r="K889" s="336" t="n">
        <f aca="false">+[4]data1cf!J889</f>
        <v>15520.8381138424</v>
      </c>
      <c r="L889" s="336" t="n">
        <f aca="false">+[4]data1cf!K889</f>
        <v>15365.3187580231</v>
      </c>
      <c r="M889" s="336" t="n">
        <f aca="false">+[4]data1cf!L889</f>
        <v>15521.4390757472</v>
      </c>
      <c r="N889" s="336" t="n">
        <f aca="false">+[4]data1cf!M889</f>
        <v>15412.7906669235</v>
      </c>
      <c r="O889" s="336" t="n">
        <f aca="false">+[4]data1cf!N889</f>
        <v>15453.2747129559</v>
      </c>
      <c r="P889" s="336" t="n">
        <f aca="false">+[4]data1cf!O889</f>
        <v>15401.1406190138</v>
      </c>
      <c r="Q889" s="336" t="n">
        <f aca="false">+[4]data1cf!P889</f>
        <v>15281.5310907683</v>
      </c>
      <c r="R889" s="336" t="n">
        <f aca="false">+[4]data1cf!Q889</f>
        <v>1158.66435902161</v>
      </c>
      <c r="S889" s="336" t="n">
        <f aca="false">+[4]data1cf!R889</f>
        <v>0</v>
      </c>
      <c r="T889" s="336" t="n">
        <f aca="false">+[4]data1cf!S889</f>
        <v>0</v>
      </c>
      <c r="U889" s="336" t="n">
        <f aca="false">+[4]data1cf!T889</f>
        <v>0</v>
      </c>
      <c r="V889" s="336" t="n">
        <f aca="false">+[4]data1cf!U889</f>
        <v>0</v>
      </c>
      <c r="W889" s="336" t="n">
        <f aca="false">+[4]data1cf!V889</f>
        <v>0</v>
      </c>
      <c r="X889" s="336" t="n">
        <f aca="false">+[4]data1cf!W889</f>
        <v>0</v>
      </c>
      <c r="Y889" s="336" t="n">
        <f aca="false">+[4]data1cf!X889</f>
        <v>0</v>
      </c>
      <c r="Z889" s="336" t="n">
        <f aca="false">+[4]data1cf!Y889</f>
        <v>0</v>
      </c>
      <c r="AA889" s="336" t="n">
        <f aca="false">+[4]data1cf!Z889</f>
        <v>0</v>
      </c>
      <c r="AB889" s="336"/>
      <c r="AC889" s="337" t="n">
        <f aca="false">XNPV(0.1,B889:AA889,$B$1:$AA$1)</f>
        <v>18678.9952677893</v>
      </c>
      <c r="AD889" s="337" t="n">
        <f aca="false">SUMPRODUCT(B889:AA889,$B$1010:$AA$1010)</f>
        <v>51733.7253387867</v>
      </c>
      <c r="AE889" s="338" t="n">
        <f aca="false">SUMPRODUCT(B889:AA889,$B$1012:$AA$1012)</f>
        <v>51046.2486826095</v>
      </c>
      <c r="AF889" s="339" t="n">
        <f aca="false">XIRR(B889:AA889,$B$1:$AA$1)</f>
        <v>0.131584086896993</v>
      </c>
      <c r="AG889" s="340" t="n">
        <f aca="false">1-EXP(-(1/0.25)*(AD889/ABS($AD$1010)))</f>
        <v>0.979807308208898</v>
      </c>
    </row>
    <row r="890" customFormat="false" ht="12.75" hidden="false" customHeight="false" outlineLevel="0" collapsed="false">
      <c r="A890" s="331"/>
      <c r="B890" s="336" t="n">
        <f aca="false">+[4]data1cf!A890</f>
        <v>-98353.8240147726</v>
      </c>
      <c r="C890" s="336" t="n">
        <f aca="false">+[4]data1cf!B890</f>
        <v>15259.8687155896</v>
      </c>
      <c r="D890" s="336" t="n">
        <f aca="false">+[4]data1cf!C890</f>
        <v>16809.1895654027</v>
      </c>
      <c r="E890" s="336" t="n">
        <f aca="false">+[4]data1cf!D890</f>
        <v>16401.4956809495</v>
      </c>
      <c r="F890" s="336" t="n">
        <f aca="false">+[4]data1cf!E890</f>
        <v>15900.825021283</v>
      </c>
      <c r="G890" s="336" t="n">
        <f aca="false">+[4]data1cf!F890</f>
        <v>15582.6481637981</v>
      </c>
      <c r="H890" s="336" t="n">
        <f aca="false">+[4]data1cf!G890</f>
        <v>15256.9988286104</v>
      </c>
      <c r="I890" s="336" t="n">
        <f aca="false">+[4]data1cf!H890</f>
        <v>15228.9645148784</v>
      </c>
      <c r="J890" s="336" t="n">
        <f aca="false">+[4]data1cf!I890</f>
        <v>15413.8513178381</v>
      </c>
      <c r="K890" s="336" t="n">
        <f aca="false">+[4]data1cf!J890</f>
        <v>15391.0097745337</v>
      </c>
      <c r="L890" s="336" t="n">
        <f aca="false">+[4]data1cf!K890</f>
        <v>15362.2531953992</v>
      </c>
      <c r="M890" s="336" t="n">
        <f aca="false">+[4]data1cf!L890</f>
        <v>15362.2434818987</v>
      </c>
      <c r="N890" s="336" t="n">
        <f aca="false">+[4]data1cf!M890</f>
        <v>15173.6900850303</v>
      </c>
      <c r="O890" s="336" t="n">
        <f aca="false">+[4]data1cf!N890</f>
        <v>15357.8156689737</v>
      </c>
      <c r="P890" s="336" t="n">
        <f aca="false">+[4]data1cf!O890</f>
        <v>15472.4227172783</v>
      </c>
      <c r="Q890" s="336" t="n">
        <f aca="false">+[4]data1cf!P890</f>
        <v>15368.7820258897</v>
      </c>
      <c r="R890" s="336" t="n">
        <f aca="false">+[4]data1cf!Q890</f>
        <v>1128.07901991984</v>
      </c>
      <c r="S890" s="336" t="n">
        <f aca="false">+[4]data1cf!R890</f>
        <v>0</v>
      </c>
      <c r="T890" s="336" t="n">
        <f aca="false">+[4]data1cf!S890</f>
        <v>0</v>
      </c>
      <c r="U890" s="336" t="n">
        <f aca="false">+[4]data1cf!T890</f>
        <v>0</v>
      </c>
      <c r="V890" s="336" t="n">
        <f aca="false">+[4]data1cf!U890</f>
        <v>0</v>
      </c>
      <c r="W890" s="336" t="n">
        <f aca="false">+[4]data1cf!V890</f>
        <v>0</v>
      </c>
      <c r="X890" s="336" t="n">
        <f aca="false">+[4]data1cf!W890</f>
        <v>0</v>
      </c>
      <c r="Y890" s="336" t="n">
        <f aca="false">+[4]data1cf!X890</f>
        <v>0</v>
      </c>
      <c r="Z890" s="336" t="n">
        <f aca="false">+[4]data1cf!Y890</f>
        <v>0</v>
      </c>
      <c r="AA890" s="336" t="n">
        <f aca="false">+[4]data1cf!Z890</f>
        <v>0</v>
      </c>
      <c r="AB890" s="336"/>
      <c r="AC890" s="337" t="n">
        <f aca="false">XNPV(0.1,B890:AA890,$B$1:$AA$1)</f>
        <v>20951.673098974</v>
      </c>
      <c r="AD890" s="337" t="n">
        <f aca="false">SUMPRODUCT(B890:AA890,$B$1010:$AA$1010)</f>
        <v>53925.2455607281</v>
      </c>
      <c r="AE890" s="338" t="n">
        <f aca="false">SUMPRODUCT(B890:AA890,$B$1012:$AA$1012)</f>
        <v>53239.5355098278</v>
      </c>
      <c r="AF890" s="339" t="n">
        <f aca="false">XIRR(B890:AA890,$B$1:$AA$1)</f>
        <v>0.136197171203141</v>
      </c>
      <c r="AG890" s="340" t="n">
        <f aca="false">1-EXP(-(1/0.25)*(AD890/ABS($AD$1010)))</f>
        <v>0.982884104144622</v>
      </c>
    </row>
    <row r="891" customFormat="false" ht="12.75" hidden="false" customHeight="false" outlineLevel="0" collapsed="false">
      <c r="A891" s="331"/>
      <c r="B891" s="336" t="n">
        <f aca="false">+[4]data1cf!A891</f>
        <v>-99881.5805830069</v>
      </c>
      <c r="C891" s="336" t="n">
        <f aca="false">+[4]data1cf!B891</f>
        <v>15343.6967324403</v>
      </c>
      <c r="D891" s="336" t="n">
        <f aca="false">+[4]data1cf!C891</f>
        <v>17111.8288371041</v>
      </c>
      <c r="E891" s="336" t="n">
        <f aca="false">+[4]data1cf!D891</f>
        <v>16386.0517917409</v>
      </c>
      <c r="F891" s="336" t="n">
        <f aca="false">+[4]data1cf!E891</f>
        <v>16133.7007410894</v>
      </c>
      <c r="G891" s="336" t="n">
        <f aca="false">+[4]data1cf!F891</f>
        <v>15907.7805992491</v>
      </c>
      <c r="H891" s="336" t="n">
        <f aca="false">+[4]data1cf!G891</f>
        <v>15370.8446928128</v>
      </c>
      <c r="I891" s="336" t="n">
        <f aca="false">+[4]data1cf!H891</f>
        <v>15233.1435485956</v>
      </c>
      <c r="J891" s="336" t="n">
        <f aca="false">+[4]data1cf!I891</f>
        <v>15217.4670539041</v>
      </c>
      <c r="K891" s="336" t="n">
        <f aca="false">+[4]data1cf!J891</f>
        <v>15390.0701541276</v>
      </c>
      <c r="L891" s="336" t="n">
        <f aca="false">+[4]data1cf!K891</f>
        <v>15227.8128684853</v>
      </c>
      <c r="M891" s="336" t="n">
        <f aca="false">+[4]data1cf!L891</f>
        <v>15506.2554013597</v>
      </c>
      <c r="N891" s="336" t="n">
        <f aca="false">+[4]data1cf!M891</f>
        <v>15474.7907134858</v>
      </c>
      <c r="O891" s="336" t="n">
        <f aca="false">+[4]data1cf!N891</f>
        <v>15261.867519626</v>
      </c>
      <c r="P891" s="336" t="n">
        <f aca="false">+[4]data1cf!O891</f>
        <v>15308.8283175687</v>
      </c>
      <c r="Q891" s="336" t="n">
        <f aca="false">+[4]data1cf!P891</f>
        <v>15534.5770847021</v>
      </c>
      <c r="R891" s="336" t="n">
        <f aca="false">+[4]data1cf!Q891</f>
        <v>1145.60177665486</v>
      </c>
      <c r="S891" s="336" t="n">
        <f aca="false">+[4]data1cf!R891</f>
        <v>0</v>
      </c>
      <c r="T891" s="336" t="n">
        <f aca="false">+[4]data1cf!S891</f>
        <v>0</v>
      </c>
      <c r="U891" s="336" t="n">
        <f aca="false">+[4]data1cf!T891</f>
        <v>0</v>
      </c>
      <c r="V891" s="336" t="n">
        <f aca="false">+[4]data1cf!U891</f>
        <v>0</v>
      </c>
      <c r="W891" s="336" t="n">
        <f aca="false">+[4]data1cf!V891</f>
        <v>0</v>
      </c>
      <c r="X891" s="336" t="n">
        <f aca="false">+[4]data1cf!W891</f>
        <v>0</v>
      </c>
      <c r="Y891" s="336" t="n">
        <f aca="false">+[4]data1cf!X891</f>
        <v>0</v>
      </c>
      <c r="Z891" s="336" t="n">
        <f aca="false">+[4]data1cf!Y891</f>
        <v>0</v>
      </c>
      <c r="AA891" s="336" t="n">
        <f aca="false">+[4]data1cf!Z891</f>
        <v>0</v>
      </c>
      <c r="AB891" s="336"/>
      <c r="AC891" s="337" t="n">
        <f aca="false">XNPV(0.1,B891:AA891,$B$1:$AA$1)</f>
        <v>20140.9869267276</v>
      </c>
      <c r="AD891" s="337" t="n">
        <f aca="false">SUMPRODUCT(B891:AA891,$B$1010:$AA$1010)</f>
        <v>53233.2161191988</v>
      </c>
      <c r="AE891" s="338" t="n">
        <f aca="false">SUMPRODUCT(B891:AA891,$B$1012:$AA$1012)</f>
        <v>52545.2245555064</v>
      </c>
      <c r="AF891" s="339" t="n">
        <f aca="false">XIRR(B891:AA891,$B$1:$AA$1)</f>
        <v>0.134412508393865</v>
      </c>
      <c r="AG891" s="340" t="n">
        <f aca="false">1-EXP(-(1/0.25)*(AD891/ABS($AD$1010)))</f>
        <v>0.981966889686663</v>
      </c>
    </row>
    <row r="892" customFormat="false" ht="12.75" hidden="false" customHeight="false" outlineLevel="0" collapsed="false">
      <c r="A892" s="331"/>
      <c r="B892" s="336" t="n">
        <f aca="false">+[4]data1cf!A892</f>
        <v>-108201.81433756</v>
      </c>
      <c r="C892" s="336" t="n">
        <f aca="false">+[4]data1cf!B892</f>
        <v>15638.3431803668</v>
      </c>
      <c r="D892" s="336" t="n">
        <f aca="false">+[4]data1cf!C892</f>
        <v>17125.3855775578</v>
      </c>
      <c r="E892" s="336" t="n">
        <f aca="false">+[4]data1cf!D892</f>
        <v>16625.1703394174</v>
      </c>
      <c r="F892" s="336" t="n">
        <f aca="false">+[4]data1cf!E892</f>
        <v>16307.5571886596</v>
      </c>
      <c r="G892" s="336" t="n">
        <f aca="false">+[4]data1cf!F892</f>
        <v>15845.4594894825</v>
      </c>
      <c r="H892" s="336" t="n">
        <f aca="false">+[4]data1cf!G892</f>
        <v>15682.8632977128</v>
      </c>
      <c r="I892" s="336" t="n">
        <f aca="false">+[4]data1cf!H892</f>
        <v>15571.2317134366</v>
      </c>
      <c r="J892" s="336" t="n">
        <f aca="false">+[4]data1cf!I892</f>
        <v>15469.9943227196</v>
      </c>
      <c r="K892" s="336" t="n">
        <f aca="false">+[4]data1cf!J892</f>
        <v>15637.3736023546</v>
      </c>
      <c r="L892" s="336" t="n">
        <f aca="false">+[4]data1cf!K892</f>
        <v>15471.9111869583</v>
      </c>
      <c r="M892" s="336" t="n">
        <f aca="false">+[4]data1cf!L892</f>
        <v>15478.1899839186</v>
      </c>
      <c r="N892" s="336" t="n">
        <f aca="false">+[4]data1cf!M892</f>
        <v>15434.1565026472</v>
      </c>
      <c r="O892" s="336" t="n">
        <f aca="false">+[4]data1cf!N892</f>
        <v>15438.7259370541</v>
      </c>
      <c r="P892" s="336" t="n">
        <f aca="false">+[4]data1cf!O892</f>
        <v>15573.3327806133</v>
      </c>
      <c r="Q892" s="336" t="n">
        <f aca="false">+[4]data1cf!P892</f>
        <v>15539.8022305648</v>
      </c>
      <c r="R892" s="336" t="n">
        <f aca="false">+[4]data1cf!Q892</f>
        <v>1241.03152972608</v>
      </c>
      <c r="S892" s="336" t="n">
        <f aca="false">+[4]data1cf!R892</f>
        <v>0</v>
      </c>
      <c r="T892" s="336" t="n">
        <f aca="false">+[4]data1cf!S892</f>
        <v>0</v>
      </c>
      <c r="U892" s="336" t="n">
        <f aca="false">+[4]data1cf!T892</f>
        <v>0</v>
      </c>
      <c r="V892" s="336" t="n">
        <f aca="false">+[4]data1cf!U892</f>
        <v>0</v>
      </c>
      <c r="W892" s="336" t="n">
        <f aca="false">+[4]data1cf!V892</f>
        <v>0</v>
      </c>
      <c r="X892" s="336" t="n">
        <f aca="false">+[4]data1cf!W892</f>
        <v>0</v>
      </c>
      <c r="Y892" s="336" t="n">
        <f aca="false">+[4]data1cf!X892</f>
        <v>0</v>
      </c>
      <c r="Z892" s="336" t="n">
        <f aca="false">+[4]data1cf!Y892</f>
        <v>0</v>
      </c>
      <c r="AA892" s="336" t="n">
        <f aca="false">+[4]data1cf!Z892</f>
        <v>0</v>
      </c>
      <c r="AB892" s="336"/>
      <c r="AC892" s="337" t="n">
        <f aca="false">XNPV(0.1,B892:AA892,$B$1:$AA$1)</f>
        <v>13145.4925010619</v>
      </c>
      <c r="AD892" s="337" t="n">
        <f aca="false">SUMPRODUCT(B892:AA892,$B$1010:$AA$1010)</f>
        <v>46596.2461908421</v>
      </c>
      <c r="AE892" s="338" t="n">
        <f aca="false">SUMPRODUCT(B892:AA892,$B$1012:$AA$1012)</f>
        <v>45900.9804614609</v>
      </c>
      <c r="AF892" s="339" t="n">
        <f aca="false">XIRR(B892:AA892,$B$1:$AA$1)</f>
        <v>0.121018262661591</v>
      </c>
      <c r="AG892" s="340" t="n">
        <f aca="false">1-EXP(-(1/0.25)*(AD892/ABS($AD$1010)))</f>
        <v>0.970249181303401</v>
      </c>
    </row>
    <row r="893" customFormat="false" ht="12.75" hidden="false" customHeight="false" outlineLevel="0" collapsed="false">
      <c r="A893" s="331"/>
      <c r="B893" s="336" t="n">
        <f aca="false">+[4]data1cf!A893</f>
        <v>-109057.567644966</v>
      </c>
      <c r="C893" s="336" t="n">
        <f aca="false">+[4]data1cf!B893</f>
        <v>15498.6570190611</v>
      </c>
      <c r="D893" s="336" t="n">
        <f aca="false">+[4]data1cf!C893</f>
        <v>16826.5025744751</v>
      </c>
      <c r="E893" s="336" t="n">
        <f aca="false">+[4]data1cf!D893</f>
        <v>16530.7277439778</v>
      </c>
      <c r="F893" s="336" t="n">
        <f aca="false">+[4]data1cf!E893</f>
        <v>16295.0886036385</v>
      </c>
      <c r="G893" s="336" t="n">
        <f aca="false">+[4]data1cf!F893</f>
        <v>16079.5296104917</v>
      </c>
      <c r="H893" s="336" t="n">
        <f aca="false">+[4]data1cf!G893</f>
        <v>15600.7101439926</v>
      </c>
      <c r="I893" s="336" t="n">
        <f aca="false">+[4]data1cf!H893</f>
        <v>15525.4252774018</v>
      </c>
      <c r="J893" s="336" t="n">
        <f aca="false">+[4]data1cf!I893</f>
        <v>15519.5695712453</v>
      </c>
      <c r="K893" s="336" t="n">
        <f aca="false">+[4]data1cf!J893</f>
        <v>15585.4939928085</v>
      </c>
      <c r="L893" s="336" t="n">
        <f aca="false">+[4]data1cf!K893</f>
        <v>15532.6429450525</v>
      </c>
      <c r="M893" s="336" t="n">
        <f aca="false">+[4]data1cf!L893</f>
        <v>15577.2303202842</v>
      </c>
      <c r="N893" s="336" t="n">
        <f aca="false">+[4]data1cf!M893</f>
        <v>15656.8319590541</v>
      </c>
      <c r="O893" s="336" t="n">
        <f aca="false">+[4]data1cf!N893</f>
        <v>15648.248575958</v>
      </c>
      <c r="P893" s="336" t="n">
        <f aca="false">+[4]data1cf!O893</f>
        <v>15571.0755019884</v>
      </c>
      <c r="Q893" s="336" t="n">
        <f aca="false">+[4]data1cf!P893</f>
        <v>15568.6798441204</v>
      </c>
      <c r="R893" s="336" t="n">
        <f aca="false">+[4]data1cf!Q893</f>
        <v>1250.8466778607</v>
      </c>
      <c r="S893" s="336" t="n">
        <f aca="false">+[4]data1cf!R893</f>
        <v>0</v>
      </c>
      <c r="T893" s="336" t="n">
        <f aca="false">+[4]data1cf!S893</f>
        <v>0</v>
      </c>
      <c r="U893" s="336" t="n">
        <f aca="false">+[4]data1cf!T893</f>
        <v>0</v>
      </c>
      <c r="V893" s="336" t="n">
        <f aca="false">+[4]data1cf!U893</f>
        <v>0</v>
      </c>
      <c r="W893" s="336" t="n">
        <f aca="false">+[4]data1cf!V893</f>
        <v>0</v>
      </c>
      <c r="X893" s="336" t="n">
        <f aca="false">+[4]data1cf!W893</f>
        <v>0</v>
      </c>
      <c r="Y893" s="336" t="n">
        <f aca="false">+[4]data1cf!X893</f>
        <v>0</v>
      </c>
      <c r="Z893" s="336" t="n">
        <f aca="false">+[4]data1cf!Y893</f>
        <v>0</v>
      </c>
      <c r="AA893" s="336" t="n">
        <f aca="false">+[4]data1cf!Z893</f>
        <v>0</v>
      </c>
      <c r="AB893" s="336"/>
      <c r="AC893" s="337" t="n">
        <f aca="false">XNPV(0.1,B893:AA893,$B$1:$AA$1)</f>
        <v>12111.0045166063</v>
      </c>
      <c r="AD893" s="337" t="n">
        <f aca="false">SUMPRODUCT(B893:AA893,$B$1010:$AA$1010)</f>
        <v>45636.5497760371</v>
      </c>
      <c r="AE893" s="338" t="n">
        <f aca="false">SUMPRODUCT(B893:AA893,$B$1012:$AA$1012)</f>
        <v>44939.3359199152</v>
      </c>
      <c r="AF893" s="339" t="n">
        <f aca="false">XIRR(B893:AA893,$B$1:$AA$1)</f>
        <v>0.119169609425115</v>
      </c>
      <c r="AG893" s="340" t="n">
        <f aca="false">1-EXP(-(1/0.25)*(AD893/ABS($AD$1010)))</f>
        <v>0.968015560700301</v>
      </c>
    </row>
    <row r="894" customFormat="false" ht="12.75" hidden="false" customHeight="false" outlineLevel="0" collapsed="false">
      <c r="A894" s="331"/>
      <c r="B894" s="336" t="n">
        <f aca="false">+[4]data1cf!A894</f>
        <v>-97265.7590228067</v>
      </c>
      <c r="C894" s="336" t="n">
        <f aca="false">+[4]data1cf!B894</f>
        <v>15178.1512264646</v>
      </c>
      <c r="D894" s="336" t="n">
        <f aca="false">+[4]data1cf!C894</f>
        <v>16772.093432474</v>
      </c>
      <c r="E894" s="336" t="n">
        <f aca="false">+[4]data1cf!D894</f>
        <v>16271.1654188952</v>
      </c>
      <c r="F894" s="336" t="n">
        <f aca="false">+[4]data1cf!E894</f>
        <v>16002.0771792924</v>
      </c>
      <c r="G894" s="336" t="n">
        <f aca="false">+[4]data1cf!F894</f>
        <v>15636.3547461428</v>
      </c>
      <c r="H894" s="336" t="n">
        <f aca="false">+[4]data1cf!G894</f>
        <v>15351.7781565891</v>
      </c>
      <c r="I894" s="336" t="n">
        <f aca="false">+[4]data1cf!H894</f>
        <v>15446.4649722327</v>
      </c>
      <c r="J894" s="336" t="n">
        <f aca="false">+[4]data1cf!I894</f>
        <v>15220.2809402817</v>
      </c>
      <c r="K894" s="336" t="n">
        <f aca="false">+[4]data1cf!J894</f>
        <v>15357.6073460837</v>
      </c>
      <c r="L894" s="336" t="n">
        <f aca="false">+[4]data1cf!K894</f>
        <v>15323.5125563682</v>
      </c>
      <c r="M894" s="336" t="n">
        <f aca="false">+[4]data1cf!L894</f>
        <v>15372.2384734235</v>
      </c>
      <c r="N894" s="336" t="n">
        <f aca="false">+[4]data1cf!M894</f>
        <v>15335.9076390084</v>
      </c>
      <c r="O894" s="336" t="n">
        <f aca="false">+[4]data1cf!N894</f>
        <v>15306.532754915</v>
      </c>
      <c r="P894" s="336" t="n">
        <f aca="false">+[4]data1cf!O894</f>
        <v>15168.4405820591</v>
      </c>
      <c r="Q894" s="336" t="n">
        <f aca="false">+[4]data1cf!P894</f>
        <v>15336.9511766883</v>
      </c>
      <c r="R894" s="336" t="n">
        <f aca="false">+[4]data1cf!Q894</f>
        <v>1115.59934968798</v>
      </c>
      <c r="S894" s="336" t="n">
        <f aca="false">+[4]data1cf!R894</f>
        <v>0</v>
      </c>
      <c r="T894" s="336" t="n">
        <f aca="false">+[4]data1cf!S894</f>
        <v>0</v>
      </c>
      <c r="U894" s="336" t="n">
        <f aca="false">+[4]data1cf!T894</f>
        <v>0</v>
      </c>
      <c r="V894" s="336" t="n">
        <f aca="false">+[4]data1cf!U894</f>
        <v>0</v>
      </c>
      <c r="W894" s="336" t="n">
        <f aca="false">+[4]data1cf!V894</f>
        <v>0</v>
      </c>
      <c r="X894" s="336" t="n">
        <f aca="false">+[4]data1cf!W894</f>
        <v>0</v>
      </c>
      <c r="Y894" s="336" t="n">
        <f aca="false">+[4]data1cf!X894</f>
        <v>0</v>
      </c>
      <c r="Z894" s="336" t="n">
        <f aca="false">+[4]data1cf!Y894</f>
        <v>0</v>
      </c>
      <c r="AA894" s="336" t="n">
        <f aca="false">+[4]data1cf!Z894</f>
        <v>0</v>
      </c>
      <c r="AB894" s="336"/>
      <c r="AC894" s="337" t="n">
        <f aca="false">XNPV(0.1,B894:AA894,$B$1:$AA$1)</f>
        <v>21935.0865723962</v>
      </c>
      <c r="AD894" s="337" t="n">
        <f aca="false">SUMPRODUCT(B894:AA894,$B$1010:$AA$1010)</f>
        <v>54881.8754394972</v>
      </c>
      <c r="AE894" s="338" t="n">
        <f aca="false">SUMPRODUCT(B894:AA894,$B$1012:$AA$1012)</f>
        <v>54196.9640233761</v>
      </c>
      <c r="AF894" s="339" t="n">
        <f aca="false">XIRR(B894:AA894,$B$1:$AA$1)</f>
        <v>0.138241732123727</v>
      </c>
      <c r="AG894" s="340" t="n">
        <f aca="false">1-EXP(-(1/0.25)*(AD894/ABS($AD$1010)))</f>
        <v>0.984075702772305</v>
      </c>
    </row>
    <row r="895" customFormat="false" ht="12.75" hidden="false" customHeight="false" outlineLevel="0" collapsed="false">
      <c r="A895" s="331"/>
      <c r="B895" s="336" t="n">
        <f aca="false">+[4]data1cf!A895</f>
        <v>-96075.315795669</v>
      </c>
      <c r="C895" s="336" t="n">
        <f aca="false">+[4]data1cf!B895</f>
        <v>15190.5531816404</v>
      </c>
      <c r="D895" s="336" t="n">
        <f aca="false">+[4]data1cf!C895</f>
        <v>16490.3957292782</v>
      </c>
      <c r="E895" s="336" t="n">
        <f aca="false">+[4]data1cf!D895</f>
        <v>16388.6839474427</v>
      </c>
      <c r="F895" s="336" t="n">
        <f aca="false">+[4]data1cf!E895</f>
        <v>15806.7478411759</v>
      </c>
      <c r="G895" s="336" t="n">
        <f aca="false">+[4]data1cf!F895</f>
        <v>15621.6301523334</v>
      </c>
      <c r="H895" s="336" t="n">
        <f aca="false">+[4]data1cf!G895</f>
        <v>15114.9417486848</v>
      </c>
      <c r="I895" s="336" t="n">
        <f aca="false">+[4]data1cf!H895</f>
        <v>15047.4747624804</v>
      </c>
      <c r="J895" s="336" t="n">
        <f aca="false">+[4]data1cf!I895</f>
        <v>15279.7469787671</v>
      </c>
      <c r="K895" s="336" t="n">
        <f aca="false">+[4]data1cf!J895</f>
        <v>15184.1406618792</v>
      </c>
      <c r="L895" s="336" t="n">
        <f aca="false">+[4]data1cf!K895</f>
        <v>15307.069821396</v>
      </c>
      <c r="M895" s="336" t="n">
        <f aca="false">+[4]data1cf!L895</f>
        <v>15042.4839432053</v>
      </c>
      <c r="N895" s="336" t="n">
        <f aca="false">+[4]data1cf!M895</f>
        <v>15142.6138761309</v>
      </c>
      <c r="O895" s="336" t="n">
        <f aca="false">+[4]data1cf!N895</f>
        <v>15213.451144805</v>
      </c>
      <c r="P895" s="336" t="n">
        <f aca="false">+[4]data1cf!O895</f>
        <v>15377.7599477249</v>
      </c>
      <c r="Q895" s="336" t="n">
        <f aca="false">+[4]data1cf!P895</f>
        <v>15261.8714503279</v>
      </c>
      <c r="R895" s="336" t="n">
        <f aca="false">+[4]data1cf!Q895</f>
        <v>1101.94544205001</v>
      </c>
      <c r="S895" s="336" t="n">
        <f aca="false">+[4]data1cf!R895</f>
        <v>0</v>
      </c>
      <c r="T895" s="336" t="n">
        <f aca="false">+[4]data1cf!S895</f>
        <v>0</v>
      </c>
      <c r="U895" s="336" t="n">
        <f aca="false">+[4]data1cf!T895</f>
        <v>0</v>
      </c>
      <c r="V895" s="336" t="n">
        <f aca="false">+[4]data1cf!U895</f>
        <v>0</v>
      </c>
      <c r="W895" s="336" t="n">
        <f aca="false">+[4]data1cf!V895</f>
        <v>0</v>
      </c>
      <c r="X895" s="336" t="n">
        <f aca="false">+[4]data1cf!W895</f>
        <v>0</v>
      </c>
      <c r="Y895" s="336" t="n">
        <f aca="false">+[4]data1cf!X895</f>
        <v>0</v>
      </c>
      <c r="Z895" s="336" t="n">
        <f aca="false">+[4]data1cf!Y895</f>
        <v>0</v>
      </c>
      <c r="AA895" s="336" t="n">
        <f aca="false">+[4]data1cf!Z895</f>
        <v>0</v>
      </c>
      <c r="AB895" s="336"/>
      <c r="AC895" s="337" t="n">
        <f aca="false">XNPV(0.1,B895:AA895,$B$1:$AA$1)</f>
        <v>22289.5877585405</v>
      </c>
      <c r="AD895" s="337" t="n">
        <f aca="false">SUMPRODUCT(B895:AA895,$B$1010:$AA$1010)</f>
        <v>54991.6153871729</v>
      </c>
      <c r="AE895" s="338" t="n">
        <f aca="false">SUMPRODUCT(B895:AA895,$B$1012:$AA$1012)</f>
        <v>54311.5953808832</v>
      </c>
      <c r="AF895" s="339" t="n">
        <f aca="false">XIRR(B895:AA895,$B$1:$AA$1)</f>
        <v>0.139319401201483</v>
      </c>
      <c r="AG895" s="340" t="n">
        <f aca="false">1-EXP(-(1/0.25)*(AD895/ABS($AD$1010)))</f>
        <v>0.984206980359823</v>
      </c>
    </row>
    <row r="896" customFormat="false" ht="12.75" hidden="false" customHeight="false" outlineLevel="0" collapsed="false">
      <c r="A896" s="331"/>
      <c r="B896" s="336" t="n">
        <f aca="false">+[4]data1cf!A896</f>
        <v>-108676.329010463</v>
      </c>
      <c r="C896" s="336" t="n">
        <f aca="false">+[4]data1cf!B896</f>
        <v>15645.5708186512</v>
      </c>
      <c r="D896" s="336" t="n">
        <f aca="false">+[4]data1cf!C896</f>
        <v>17144.2056009402</v>
      </c>
      <c r="E896" s="336" t="n">
        <f aca="false">+[4]data1cf!D896</f>
        <v>16665.8622852041</v>
      </c>
      <c r="F896" s="336" t="n">
        <f aca="false">+[4]data1cf!E896</f>
        <v>16140.1175078063</v>
      </c>
      <c r="G896" s="336" t="n">
        <f aca="false">+[4]data1cf!F896</f>
        <v>15866.3665721707</v>
      </c>
      <c r="H896" s="336" t="n">
        <f aca="false">+[4]data1cf!G896</f>
        <v>15641.7808113786</v>
      </c>
      <c r="I896" s="336" t="n">
        <f aca="false">+[4]data1cf!H896</f>
        <v>15479.4740530329</v>
      </c>
      <c r="J896" s="336" t="n">
        <f aca="false">+[4]data1cf!I896</f>
        <v>15587.6307976308</v>
      </c>
      <c r="K896" s="336" t="n">
        <f aca="false">+[4]data1cf!J896</f>
        <v>15538.5631678245</v>
      </c>
      <c r="L896" s="336" t="n">
        <f aca="false">+[4]data1cf!K896</f>
        <v>15534.1592908409</v>
      </c>
      <c r="M896" s="336" t="n">
        <f aca="false">+[4]data1cf!L896</f>
        <v>15560.0449956383</v>
      </c>
      <c r="N896" s="336" t="n">
        <f aca="false">+[4]data1cf!M896</f>
        <v>15707.354459785</v>
      </c>
      <c r="O896" s="336" t="n">
        <f aca="false">+[4]data1cf!N896</f>
        <v>15494.9742140615</v>
      </c>
      <c r="P896" s="336" t="n">
        <f aca="false">+[4]data1cf!O896</f>
        <v>15616.3040610018</v>
      </c>
      <c r="Q896" s="336" t="n">
        <f aca="false">+[4]data1cf!P896</f>
        <v>15713.7115354311</v>
      </c>
      <c r="R896" s="336" t="n">
        <f aca="false">+[4]data1cf!Q896</f>
        <v>1246.4740232184</v>
      </c>
      <c r="S896" s="336" t="n">
        <f aca="false">+[4]data1cf!R896</f>
        <v>0</v>
      </c>
      <c r="T896" s="336" t="n">
        <f aca="false">+[4]data1cf!S896</f>
        <v>0</v>
      </c>
      <c r="U896" s="336" t="n">
        <f aca="false">+[4]data1cf!T896</f>
        <v>0</v>
      </c>
      <c r="V896" s="336" t="n">
        <f aca="false">+[4]data1cf!U896</f>
        <v>0</v>
      </c>
      <c r="W896" s="336" t="n">
        <f aca="false">+[4]data1cf!V896</f>
        <v>0</v>
      </c>
      <c r="X896" s="336" t="n">
        <f aca="false">+[4]data1cf!W896</f>
        <v>0</v>
      </c>
      <c r="Y896" s="336" t="n">
        <f aca="false">+[4]data1cf!X896</f>
        <v>0</v>
      </c>
      <c r="Z896" s="336" t="n">
        <f aca="false">+[4]data1cf!Y896</f>
        <v>0</v>
      </c>
      <c r="AA896" s="336" t="n">
        <f aca="false">+[4]data1cf!Z896</f>
        <v>0</v>
      </c>
      <c r="AB896" s="336"/>
      <c r="AC896" s="337" t="n">
        <f aca="false">XNPV(0.1,B896:AA896,$B$1:$AA$1)</f>
        <v>12775.0192530944</v>
      </c>
      <c r="AD896" s="337" t="n">
        <f aca="false">SUMPRODUCT(B896:AA896,$B$1010:$AA$1010)</f>
        <v>46306.8353990653</v>
      </c>
      <c r="AE896" s="338" t="n">
        <f aca="false">SUMPRODUCT(B896:AA896,$B$1012:$AA$1012)</f>
        <v>45609.4889725551</v>
      </c>
      <c r="AF896" s="339" t="n">
        <f aca="false">XIRR(B896:AA896,$B$1:$AA$1)</f>
        <v>0.120315443852959</v>
      </c>
      <c r="AG896" s="340" t="n">
        <f aca="false">1-EXP(-(1/0.25)*(AD896/ABS($AD$1010)))</f>
        <v>0.969592545266111</v>
      </c>
    </row>
    <row r="897" customFormat="false" ht="12.75" hidden="false" customHeight="false" outlineLevel="0" collapsed="false">
      <c r="A897" s="331"/>
      <c r="B897" s="336" t="n">
        <f aca="false">+[4]data1cf!A897</f>
        <v>-106728.107777819</v>
      </c>
      <c r="C897" s="336" t="n">
        <f aca="false">+[4]data1cf!B897</f>
        <v>15357.7180994036</v>
      </c>
      <c r="D897" s="336" t="n">
        <f aca="false">+[4]data1cf!C897</f>
        <v>17056.3953396741</v>
      </c>
      <c r="E897" s="336" t="n">
        <f aca="false">+[4]data1cf!D897</f>
        <v>16700.1266309679</v>
      </c>
      <c r="F897" s="336" t="n">
        <f aca="false">+[4]data1cf!E897</f>
        <v>16317.4988063681</v>
      </c>
      <c r="G897" s="336" t="n">
        <f aca="false">+[4]data1cf!F897</f>
        <v>15848.2265754044</v>
      </c>
      <c r="H897" s="336" t="n">
        <f aca="false">+[4]data1cf!G897</f>
        <v>15443.7939524247</v>
      </c>
      <c r="I897" s="336" t="n">
        <f aca="false">+[4]data1cf!H897</f>
        <v>15474.0808999401</v>
      </c>
      <c r="J897" s="336" t="n">
        <f aca="false">+[4]data1cf!I897</f>
        <v>15511.1856528968</v>
      </c>
      <c r="K897" s="336" t="n">
        <f aca="false">+[4]data1cf!J897</f>
        <v>15399.4076558344</v>
      </c>
      <c r="L897" s="336" t="n">
        <f aca="false">+[4]data1cf!K897</f>
        <v>15493.0983992411</v>
      </c>
      <c r="M897" s="336" t="n">
        <f aca="false">+[4]data1cf!L897</f>
        <v>15349.6634865223</v>
      </c>
      <c r="N897" s="336" t="n">
        <f aca="false">+[4]data1cf!M897</f>
        <v>15440.4657537809</v>
      </c>
      <c r="O897" s="336" t="n">
        <f aca="false">+[4]data1cf!N897</f>
        <v>15530.293104271</v>
      </c>
      <c r="P897" s="336" t="n">
        <f aca="false">+[4]data1cf!O897</f>
        <v>15515.5710959214</v>
      </c>
      <c r="Q897" s="336" t="n">
        <f aca="false">+[4]data1cf!P897</f>
        <v>15493.9887767267</v>
      </c>
      <c r="R897" s="336" t="n">
        <f aca="false">+[4]data1cf!Q897</f>
        <v>1224.12870496847</v>
      </c>
      <c r="S897" s="336" t="n">
        <f aca="false">+[4]data1cf!R897</f>
        <v>0</v>
      </c>
      <c r="T897" s="336" t="n">
        <f aca="false">+[4]data1cf!S897</f>
        <v>0</v>
      </c>
      <c r="U897" s="336" t="n">
        <f aca="false">+[4]data1cf!T897</f>
        <v>0</v>
      </c>
      <c r="V897" s="336" t="n">
        <f aca="false">+[4]data1cf!U897</f>
        <v>0</v>
      </c>
      <c r="W897" s="336" t="n">
        <f aca="false">+[4]data1cf!V897</f>
        <v>0</v>
      </c>
      <c r="X897" s="336" t="n">
        <f aca="false">+[4]data1cf!W897</f>
        <v>0</v>
      </c>
      <c r="Y897" s="336" t="n">
        <f aca="false">+[4]data1cf!X897</f>
        <v>0</v>
      </c>
      <c r="Z897" s="336" t="n">
        <f aca="false">+[4]data1cf!Y897</f>
        <v>0</v>
      </c>
      <c r="AA897" s="336" t="n">
        <f aca="false">+[4]data1cf!Z897</f>
        <v>0</v>
      </c>
      <c r="AB897" s="336"/>
      <c r="AC897" s="337" t="n">
        <f aca="false">XNPV(0.1,B897:AA897,$B$1:$AA$1)</f>
        <v>14067.3592579867</v>
      </c>
      <c r="AD897" s="337" t="n">
        <f aca="false">SUMPRODUCT(B897:AA897,$B$1010:$AA$1010)</f>
        <v>47403.5392723126</v>
      </c>
      <c r="AE897" s="338" t="n">
        <f aca="false">SUMPRODUCT(B897:AA897,$B$1012:$AA$1012)</f>
        <v>46710.5696680141</v>
      </c>
      <c r="AF897" s="339" t="n">
        <f aca="false">XIRR(B897:AA897,$B$1:$AA$1)</f>
        <v>0.122734023719726</v>
      </c>
      <c r="AG897" s="340" t="n">
        <f aca="false">1-EXP(-(1/0.25)*(AD897/ABS($AD$1010)))</f>
        <v>0.972006844252755</v>
      </c>
    </row>
    <row r="898" customFormat="false" ht="12.75" hidden="false" customHeight="false" outlineLevel="0" collapsed="false">
      <c r="A898" s="331"/>
      <c r="B898" s="336" t="n">
        <f aca="false">+[4]data1cf!A898</f>
        <v>-92952.2169470565</v>
      </c>
      <c r="C898" s="336" t="n">
        <f aca="false">+[4]data1cf!B898</f>
        <v>14892.9114951752</v>
      </c>
      <c r="D898" s="336" t="n">
        <f aca="false">+[4]data1cf!C898</f>
        <v>16625.8280816436</v>
      </c>
      <c r="E898" s="336" t="n">
        <f aca="false">+[4]data1cf!D898</f>
        <v>16136.6736305224</v>
      </c>
      <c r="F898" s="336" t="n">
        <f aca="false">+[4]data1cf!E898</f>
        <v>16065.5648576581</v>
      </c>
      <c r="G898" s="336" t="n">
        <f aca="false">+[4]data1cf!F898</f>
        <v>15805.9522918143</v>
      </c>
      <c r="H898" s="336" t="n">
        <f aca="false">+[4]data1cf!G898</f>
        <v>15369.0809825024</v>
      </c>
      <c r="I898" s="336" t="n">
        <f aca="false">+[4]data1cf!H898</f>
        <v>15256.702855625</v>
      </c>
      <c r="J898" s="336" t="n">
        <f aca="false">+[4]data1cf!I898</f>
        <v>15265.4114657465</v>
      </c>
      <c r="K898" s="336" t="n">
        <f aca="false">+[4]data1cf!J898</f>
        <v>15208.6900767881</v>
      </c>
      <c r="L898" s="336" t="n">
        <f aca="false">+[4]data1cf!K898</f>
        <v>15270.2349877223</v>
      </c>
      <c r="M898" s="336" t="n">
        <f aca="false">+[4]data1cf!L898</f>
        <v>15164.1718099389</v>
      </c>
      <c r="N898" s="336" t="n">
        <f aca="false">+[4]data1cf!M898</f>
        <v>15201.9807643333</v>
      </c>
      <c r="O898" s="336" t="n">
        <f aca="false">+[4]data1cf!N898</f>
        <v>15261.0509026862</v>
      </c>
      <c r="P898" s="336" t="n">
        <f aca="false">+[4]data1cf!O898</f>
        <v>15500.8272449074</v>
      </c>
      <c r="Q898" s="336" t="n">
        <f aca="false">+[4]data1cf!P898</f>
        <v>15251.402500181</v>
      </c>
      <c r="R898" s="336" t="n">
        <f aca="false">+[4]data1cf!Q898</f>
        <v>1066.12474749596</v>
      </c>
      <c r="S898" s="336" t="n">
        <f aca="false">+[4]data1cf!R898</f>
        <v>0</v>
      </c>
      <c r="T898" s="336" t="n">
        <f aca="false">+[4]data1cf!S898</f>
        <v>0</v>
      </c>
      <c r="U898" s="336" t="n">
        <f aca="false">+[4]data1cf!T898</f>
        <v>0</v>
      </c>
      <c r="V898" s="336" t="n">
        <f aca="false">+[4]data1cf!U898</f>
        <v>0</v>
      </c>
      <c r="W898" s="336" t="n">
        <f aca="false">+[4]data1cf!V898</f>
        <v>0</v>
      </c>
      <c r="X898" s="336" t="n">
        <f aca="false">+[4]data1cf!W898</f>
        <v>0</v>
      </c>
      <c r="Y898" s="336" t="n">
        <f aca="false">+[4]data1cf!X898</f>
        <v>0</v>
      </c>
      <c r="Z898" s="336" t="n">
        <f aca="false">+[4]data1cf!Y898</f>
        <v>0</v>
      </c>
      <c r="AA898" s="336" t="n">
        <f aca="false">+[4]data1cf!Z898</f>
        <v>0</v>
      </c>
      <c r="AB898" s="336"/>
      <c r="AC898" s="337" t="n">
        <f aca="false">XNPV(0.1,B898:AA898,$B$1:$AA$1)</f>
        <v>25693.4620544579</v>
      </c>
      <c r="AD898" s="337" t="n">
        <f aca="false">SUMPRODUCT(B898:AA898,$B$1010:$AA$1010)</f>
        <v>58546.8975317733</v>
      </c>
      <c r="AE898" s="338" t="n">
        <f aca="false">SUMPRODUCT(B898:AA898,$B$1012:$AA$1012)</f>
        <v>57863.8440040636</v>
      </c>
      <c r="AF898" s="339" t="n">
        <f aca="false">XIRR(B898:AA898,$B$1:$AA$1)</f>
        <v>0.14640966624982</v>
      </c>
      <c r="AG898" s="340" t="n">
        <f aca="false">1-EXP(-(1/0.25)*(AD898/ABS($AD$1010)))</f>
        <v>0.987922041920132</v>
      </c>
    </row>
    <row r="899" customFormat="false" ht="12.75" hidden="false" customHeight="false" outlineLevel="0" collapsed="false">
      <c r="A899" s="331"/>
      <c r="B899" s="336" t="n">
        <f aca="false">+[4]data1cf!A899</f>
        <v>-99898.4309256908</v>
      </c>
      <c r="C899" s="336" t="n">
        <f aca="false">+[4]data1cf!B899</f>
        <v>15260.6676579618</v>
      </c>
      <c r="D899" s="336" t="n">
        <f aca="false">+[4]data1cf!C899</f>
        <v>16749.5400663078</v>
      </c>
      <c r="E899" s="336" t="n">
        <f aca="false">+[4]data1cf!D899</f>
        <v>16268.9277500643</v>
      </c>
      <c r="F899" s="336" t="n">
        <f aca="false">+[4]data1cf!E899</f>
        <v>15757.0153712646</v>
      </c>
      <c r="G899" s="336" t="n">
        <f aca="false">+[4]data1cf!F899</f>
        <v>15706.4749999258</v>
      </c>
      <c r="H899" s="336" t="n">
        <f aca="false">+[4]data1cf!G899</f>
        <v>15370.976400976</v>
      </c>
      <c r="I899" s="336" t="n">
        <f aca="false">+[4]data1cf!H899</f>
        <v>15358.8829080233</v>
      </c>
      <c r="J899" s="336" t="n">
        <f aca="false">+[4]data1cf!I899</f>
        <v>15370.1395614765</v>
      </c>
      <c r="K899" s="336" t="n">
        <f aca="false">+[4]data1cf!J899</f>
        <v>15275.2009407493</v>
      </c>
      <c r="L899" s="336" t="n">
        <f aca="false">+[4]data1cf!K899</f>
        <v>15297.2438835704</v>
      </c>
      <c r="M899" s="336" t="n">
        <f aca="false">+[4]data1cf!L899</f>
        <v>15300.9592491121</v>
      </c>
      <c r="N899" s="336" t="n">
        <f aca="false">+[4]data1cf!M899</f>
        <v>15289.2754633409</v>
      </c>
      <c r="O899" s="336" t="n">
        <f aca="false">+[4]data1cf!N899</f>
        <v>15462.7039189334</v>
      </c>
      <c r="P899" s="336" t="n">
        <f aca="false">+[4]data1cf!O899</f>
        <v>15468.1092761574</v>
      </c>
      <c r="Q899" s="336" t="n">
        <f aca="false">+[4]data1cf!P899</f>
        <v>15310.5194763855</v>
      </c>
      <c r="R899" s="336" t="n">
        <f aca="false">+[4]data1cf!Q899</f>
        <v>1145.7950433453</v>
      </c>
      <c r="S899" s="336" t="n">
        <f aca="false">+[4]data1cf!R899</f>
        <v>0</v>
      </c>
      <c r="T899" s="336" t="n">
        <f aca="false">+[4]data1cf!S899</f>
        <v>0</v>
      </c>
      <c r="U899" s="336" t="n">
        <f aca="false">+[4]data1cf!T899</f>
        <v>0</v>
      </c>
      <c r="V899" s="336" t="n">
        <f aca="false">+[4]data1cf!U899</f>
        <v>0</v>
      </c>
      <c r="W899" s="336" t="n">
        <f aca="false">+[4]data1cf!V899</f>
        <v>0</v>
      </c>
      <c r="X899" s="336" t="n">
        <f aca="false">+[4]data1cf!W899</f>
        <v>0</v>
      </c>
      <c r="Y899" s="336" t="n">
        <f aca="false">+[4]data1cf!X899</f>
        <v>0</v>
      </c>
      <c r="Z899" s="336" t="n">
        <f aca="false">+[4]data1cf!Y899</f>
        <v>0</v>
      </c>
      <c r="AA899" s="336" t="n">
        <f aca="false">+[4]data1cf!Z899</f>
        <v>0</v>
      </c>
      <c r="AB899" s="336"/>
      <c r="AC899" s="337" t="n">
        <f aca="false">XNPV(0.1,B899:AA899,$B$1:$AA$1)</f>
        <v>19308.5056213373</v>
      </c>
      <c r="AD899" s="337" t="n">
        <f aca="false">SUMPRODUCT(B899:AA899,$B$1010:$AA$1010)</f>
        <v>52284.3012526681</v>
      </c>
      <c r="AE899" s="338" t="n">
        <f aca="false">SUMPRODUCT(B899:AA899,$B$1012:$AA$1012)</f>
        <v>51598.4983399723</v>
      </c>
      <c r="AF899" s="339" t="n">
        <f aca="false">XIRR(B899:AA899,$B$1:$AA$1)</f>
        <v>0.132914509745406</v>
      </c>
      <c r="AG899" s="340" t="n">
        <f aca="false">1-EXP(-(1/0.25)*(AD899/ABS($AD$1010)))</f>
        <v>0.980628767467879</v>
      </c>
    </row>
    <row r="900" customFormat="false" ht="12.75" hidden="false" customHeight="false" outlineLevel="0" collapsed="false">
      <c r="A900" s="331"/>
      <c r="B900" s="336" t="n">
        <f aca="false">+[4]data1cf!A900</f>
        <v>-92233.2332305765</v>
      </c>
      <c r="C900" s="336" t="n">
        <f aca="false">+[4]data1cf!B900</f>
        <v>15030.10381825</v>
      </c>
      <c r="D900" s="336" t="n">
        <f aca="false">+[4]data1cf!C900</f>
        <v>16509.2188109388</v>
      </c>
      <c r="E900" s="336" t="n">
        <f aca="false">+[4]data1cf!D900</f>
        <v>16076.4984332847</v>
      </c>
      <c r="F900" s="336" t="n">
        <f aca="false">+[4]data1cf!E900</f>
        <v>15692.5839990631</v>
      </c>
      <c r="G900" s="336" t="n">
        <f aca="false">+[4]data1cf!F900</f>
        <v>15460.9119275275</v>
      </c>
      <c r="H900" s="336" t="n">
        <f aca="false">+[4]data1cf!G900</f>
        <v>15210.0958478201</v>
      </c>
      <c r="I900" s="336" t="n">
        <f aca="false">+[4]data1cf!H900</f>
        <v>15197.8244012157</v>
      </c>
      <c r="J900" s="336" t="n">
        <f aca="false">+[4]data1cf!I900</f>
        <v>15001.6047987153</v>
      </c>
      <c r="K900" s="336" t="n">
        <f aca="false">+[4]data1cf!J900</f>
        <v>15157.8510155769</v>
      </c>
      <c r="L900" s="336" t="n">
        <f aca="false">+[4]data1cf!K900</f>
        <v>15189.1861609604</v>
      </c>
      <c r="M900" s="336" t="n">
        <f aca="false">+[4]data1cf!L900</f>
        <v>15414.4784489945</v>
      </c>
      <c r="N900" s="336" t="n">
        <f aca="false">+[4]data1cf!M900</f>
        <v>15256.0253429318</v>
      </c>
      <c r="O900" s="336" t="n">
        <f aca="false">+[4]data1cf!N900</f>
        <v>14991.1002052509</v>
      </c>
      <c r="P900" s="336" t="n">
        <f aca="false">+[4]data1cf!O900</f>
        <v>15025.3636836831</v>
      </c>
      <c r="Q900" s="336" t="n">
        <f aca="false">+[4]data1cf!P900</f>
        <v>15394.878551278</v>
      </c>
      <c r="R900" s="336" t="n">
        <f aca="false">+[4]data1cf!Q900</f>
        <v>1057.87829186142</v>
      </c>
      <c r="S900" s="336" t="n">
        <f aca="false">+[4]data1cf!R900</f>
        <v>0</v>
      </c>
      <c r="T900" s="336" t="n">
        <f aca="false">+[4]data1cf!S900</f>
        <v>0</v>
      </c>
      <c r="U900" s="336" t="n">
        <f aca="false">+[4]data1cf!T900</f>
        <v>0</v>
      </c>
      <c r="V900" s="336" t="n">
        <f aca="false">+[4]data1cf!U900</f>
        <v>0</v>
      </c>
      <c r="W900" s="336" t="n">
        <f aca="false">+[4]data1cf!V900</f>
        <v>0</v>
      </c>
      <c r="X900" s="336" t="n">
        <f aca="false">+[4]data1cf!W900</f>
        <v>0</v>
      </c>
      <c r="Y900" s="336" t="n">
        <f aca="false">+[4]data1cf!X900</f>
        <v>0</v>
      </c>
      <c r="Z900" s="336" t="n">
        <f aca="false">+[4]data1cf!Y900</f>
        <v>0</v>
      </c>
      <c r="AA900" s="336" t="n">
        <f aca="false">+[4]data1cf!Z900</f>
        <v>0</v>
      </c>
      <c r="AB900" s="336"/>
      <c r="AC900" s="337" t="n">
        <f aca="false">XNPV(0.1,B900:AA900,$B$1:$AA$1)</f>
        <v>25565.2590091479</v>
      </c>
      <c r="AD900" s="337" t="n">
        <f aca="false">SUMPRODUCT(B900:AA900,$B$1010:$AA$1010)</f>
        <v>58164.6860798817</v>
      </c>
      <c r="AE900" s="338" t="n">
        <f aca="false">SUMPRODUCT(B900:AA900,$B$1012:$AA$1012)</f>
        <v>57486.6944173143</v>
      </c>
      <c r="AF900" s="339" t="n">
        <f aca="false">XIRR(B900:AA900,$B$1:$AA$1)</f>
        <v>0.146568948931076</v>
      </c>
      <c r="AG900" s="340" t="n">
        <f aca="false">1-EXP(-(1/0.25)*(AD900/ABS($AD$1010)))</f>
        <v>0.987568749121756</v>
      </c>
    </row>
    <row r="901" customFormat="false" ht="12.75" hidden="false" customHeight="false" outlineLevel="0" collapsed="false">
      <c r="A901" s="331"/>
      <c r="B901" s="336" t="n">
        <f aca="false">+[4]data1cf!A901</f>
        <v>-103260.684130686</v>
      </c>
      <c r="C901" s="336" t="n">
        <f aca="false">+[4]data1cf!B901</f>
        <v>15378.318189867</v>
      </c>
      <c r="D901" s="336" t="n">
        <f aca="false">+[4]data1cf!C901</f>
        <v>17057.9446823229</v>
      </c>
      <c r="E901" s="336" t="n">
        <f aca="false">+[4]data1cf!D901</f>
        <v>16316.7346264826</v>
      </c>
      <c r="F901" s="336" t="n">
        <f aca="false">+[4]data1cf!E901</f>
        <v>16285.3355985891</v>
      </c>
      <c r="G901" s="336" t="n">
        <f aca="false">+[4]data1cf!F901</f>
        <v>15981.5902720111</v>
      </c>
      <c r="H901" s="336" t="n">
        <f aca="false">+[4]data1cf!G901</f>
        <v>15557.5197001394</v>
      </c>
      <c r="I901" s="336" t="n">
        <f aca="false">+[4]data1cf!H901</f>
        <v>15229.2815049973</v>
      </c>
      <c r="J901" s="336" t="n">
        <f aca="false">+[4]data1cf!I901</f>
        <v>15323.7698544263</v>
      </c>
      <c r="K901" s="336" t="n">
        <f aca="false">+[4]data1cf!J901</f>
        <v>15462.6299398227</v>
      </c>
      <c r="L901" s="336" t="n">
        <f aca="false">+[4]data1cf!K901</f>
        <v>15493.0344949865</v>
      </c>
      <c r="M901" s="336" t="n">
        <f aca="false">+[4]data1cf!L901</f>
        <v>15317.1923784612</v>
      </c>
      <c r="N901" s="336" t="n">
        <f aca="false">+[4]data1cf!M901</f>
        <v>15599.7680008478</v>
      </c>
      <c r="O901" s="336" t="n">
        <f aca="false">+[4]data1cf!N901</f>
        <v>15438.2103854359</v>
      </c>
      <c r="P901" s="336" t="n">
        <f aca="false">+[4]data1cf!O901</f>
        <v>15433.8287872002</v>
      </c>
      <c r="Q901" s="336" t="n">
        <f aca="false">+[4]data1cf!P901</f>
        <v>15428.0315438144</v>
      </c>
      <c r="R901" s="336" t="n">
        <f aca="false">+[4]data1cf!Q901</f>
        <v>1184.35874270531</v>
      </c>
      <c r="S901" s="336" t="n">
        <f aca="false">+[4]data1cf!R901</f>
        <v>0</v>
      </c>
      <c r="T901" s="336" t="n">
        <f aca="false">+[4]data1cf!S901</f>
        <v>0</v>
      </c>
      <c r="U901" s="336" t="n">
        <f aca="false">+[4]data1cf!T901</f>
        <v>0</v>
      </c>
      <c r="V901" s="336" t="n">
        <f aca="false">+[4]data1cf!U901</f>
        <v>0</v>
      </c>
      <c r="W901" s="336" t="n">
        <f aca="false">+[4]data1cf!V901</f>
        <v>0</v>
      </c>
      <c r="X901" s="336" t="n">
        <f aca="false">+[4]data1cf!W901</f>
        <v>0</v>
      </c>
      <c r="Y901" s="336" t="n">
        <f aca="false">+[4]data1cf!X901</f>
        <v>0</v>
      </c>
      <c r="Z901" s="336" t="n">
        <f aca="false">+[4]data1cf!Y901</f>
        <v>0</v>
      </c>
      <c r="AA901" s="336" t="n">
        <f aca="false">+[4]data1cf!Z901</f>
        <v>0</v>
      </c>
      <c r="AB901" s="336"/>
      <c r="AC901" s="337" t="n">
        <f aca="false">XNPV(0.1,B901:AA901,$B$1:$AA$1)</f>
        <v>17172.4097532304</v>
      </c>
      <c r="AD901" s="337" t="n">
        <f aca="false">SUMPRODUCT(B901:AA901,$B$1010:$AA$1010)</f>
        <v>50414.6581035313</v>
      </c>
      <c r="AE901" s="338" t="n">
        <f aca="false">SUMPRODUCT(B901:AA901,$B$1012:$AA$1012)</f>
        <v>49723.5308706747</v>
      </c>
      <c r="AF901" s="339" t="n">
        <f aca="false">XIRR(B901:AA901,$B$1:$AA$1)</f>
        <v>0.128507903272606</v>
      </c>
      <c r="AG901" s="340" t="n">
        <f aca="false">1-EXP(-(1/0.25)*(AD901/ABS($AD$1010)))</f>
        <v>0.97769475041612</v>
      </c>
    </row>
    <row r="902" customFormat="false" ht="12.75" hidden="false" customHeight="false" outlineLevel="0" collapsed="false">
      <c r="A902" s="331"/>
      <c r="B902" s="336" t="n">
        <f aca="false">+[4]data1cf!A902</f>
        <v>-108556.197444478</v>
      </c>
      <c r="C902" s="336" t="n">
        <f aca="false">+[4]data1cf!B902</f>
        <v>15391.4583939117</v>
      </c>
      <c r="D902" s="336" t="n">
        <f aca="false">+[4]data1cf!C902</f>
        <v>16884.3635755916</v>
      </c>
      <c r="E902" s="336" t="n">
        <f aca="false">+[4]data1cf!D902</f>
        <v>16639.8888255103</v>
      </c>
      <c r="F902" s="336" t="n">
        <f aca="false">+[4]data1cf!E902</f>
        <v>16220.8498639281</v>
      </c>
      <c r="G902" s="336" t="n">
        <f aca="false">+[4]data1cf!F902</f>
        <v>16061.6229016293</v>
      </c>
      <c r="H902" s="336" t="n">
        <f aca="false">+[4]data1cf!G902</f>
        <v>15708.8788648203</v>
      </c>
      <c r="I902" s="336" t="n">
        <f aca="false">+[4]data1cf!H902</f>
        <v>15352.7076845175</v>
      </c>
      <c r="J902" s="336" t="n">
        <f aca="false">+[4]data1cf!I902</f>
        <v>15578.0959330239</v>
      </c>
      <c r="K902" s="336" t="n">
        <f aca="false">+[4]data1cf!J902</f>
        <v>15592.892191556</v>
      </c>
      <c r="L902" s="336" t="n">
        <f aca="false">+[4]data1cf!K902</f>
        <v>15581.300348548</v>
      </c>
      <c r="M902" s="336" t="n">
        <f aca="false">+[4]data1cf!L902</f>
        <v>15419.4693597571</v>
      </c>
      <c r="N902" s="336" t="n">
        <f aca="false">+[4]data1cf!M902</f>
        <v>15787.1094158129</v>
      </c>
      <c r="O902" s="336" t="n">
        <f aca="false">+[4]data1cf!N902</f>
        <v>15483.6283702052</v>
      </c>
      <c r="P902" s="336" t="n">
        <f aca="false">+[4]data1cf!O902</f>
        <v>15328.385757306</v>
      </c>
      <c r="Q902" s="336" t="n">
        <f aca="false">+[4]data1cf!P902</f>
        <v>15701.4816137831</v>
      </c>
      <c r="R902" s="336" t="n">
        <f aca="false">+[4]data1cf!Q902</f>
        <v>1245.09616220919</v>
      </c>
      <c r="S902" s="336" t="n">
        <f aca="false">+[4]data1cf!R902</f>
        <v>0</v>
      </c>
      <c r="T902" s="336" t="n">
        <f aca="false">+[4]data1cf!S902</f>
        <v>0</v>
      </c>
      <c r="U902" s="336" t="n">
        <f aca="false">+[4]data1cf!T902</f>
        <v>0</v>
      </c>
      <c r="V902" s="336" t="n">
        <f aca="false">+[4]data1cf!U902</f>
        <v>0</v>
      </c>
      <c r="W902" s="336" t="n">
        <f aca="false">+[4]data1cf!V902</f>
        <v>0</v>
      </c>
      <c r="X902" s="336" t="n">
        <f aca="false">+[4]data1cf!W902</f>
        <v>0</v>
      </c>
      <c r="Y902" s="336" t="n">
        <f aca="false">+[4]data1cf!X902</f>
        <v>0</v>
      </c>
      <c r="Z902" s="336" t="n">
        <f aca="false">+[4]data1cf!Y902</f>
        <v>0</v>
      </c>
      <c r="AA902" s="336" t="n">
        <f aca="false">+[4]data1cf!Z902</f>
        <v>0</v>
      </c>
      <c r="AB902" s="336"/>
      <c r="AC902" s="337" t="n">
        <f aca="false">XNPV(0.1,B902:AA902,$B$1:$AA$1)</f>
        <v>12509.770099141</v>
      </c>
      <c r="AD902" s="337" t="n">
        <f aca="false">SUMPRODUCT(B902:AA902,$B$1010:$AA$1010)</f>
        <v>45993.0237598777</v>
      </c>
      <c r="AE902" s="338" t="n">
        <f aca="false">SUMPRODUCT(B902:AA902,$B$1012:$AA$1012)</f>
        <v>45296.8280079367</v>
      </c>
      <c r="AF902" s="339" t="n">
        <f aca="false">XIRR(B902:AA902,$B$1:$AA$1)</f>
        <v>0.119886919009374</v>
      </c>
      <c r="AG902" s="340" t="n">
        <f aca="false">1-EXP(-(1/0.25)*(AD902/ABS($AD$1010)))</f>
        <v>0.96886415959957</v>
      </c>
    </row>
    <row r="903" customFormat="false" ht="12.75" hidden="false" customHeight="false" outlineLevel="0" collapsed="false">
      <c r="A903" s="331"/>
      <c r="B903" s="336" t="n">
        <f aca="false">+[4]data1cf!A903</f>
        <v>-98158.2928704649</v>
      </c>
      <c r="C903" s="336" t="n">
        <f aca="false">+[4]data1cf!B903</f>
        <v>15082.6472230387</v>
      </c>
      <c r="D903" s="336" t="n">
        <f aca="false">+[4]data1cf!C903</f>
        <v>16674.2083246333</v>
      </c>
      <c r="E903" s="336" t="n">
        <f aca="false">+[4]data1cf!D903</f>
        <v>16418.2384811055</v>
      </c>
      <c r="F903" s="336" t="n">
        <f aca="false">+[4]data1cf!E903</f>
        <v>16090.162209423</v>
      </c>
      <c r="G903" s="336" t="n">
        <f aca="false">+[4]data1cf!F903</f>
        <v>15658.6715342184</v>
      </c>
      <c r="H903" s="336" t="n">
        <f aca="false">+[4]data1cf!G903</f>
        <v>15695.9445168876</v>
      </c>
      <c r="I903" s="336" t="n">
        <f aca="false">+[4]data1cf!H903</f>
        <v>15231.377338435</v>
      </c>
      <c r="J903" s="336" t="n">
        <f aca="false">+[4]data1cf!I903</f>
        <v>15301.1287005234</v>
      </c>
      <c r="K903" s="336" t="n">
        <f aca="false">+[4]data1cf!J903</f>
        <v>15395.1799935817</v>
      </c>
      <c r="L903" s="336" t="n">
        <f aca="false">+[4]data1cf!K903</f>
        <v>15200.1626002407</v>
      </c>
      <c r="M903" s="336" t="n">
        <f aca="false">+[4]data1cf!L903</f>
        <v>15302.774120936</v>
      </c>
      <c r="N903" s="336" t="n">
        <f aca="false">+[4]data1cf!M903</f>
        <v>15463.6610254211</v>
      </c>
      <c r="O903" s="336" t="n">
        <f aca="false">+[4]data1cf!N903</f>
        <v>15574.0541459368</v>
      </c>
      <c r="P903" s="336" t="n">
        <f aca="false">+[4]data1cf!O903</f>
        <v>15386.9381288032</v>
      </c>
      <c r="Q903" s="336" t="n">
        <f aca="false">+[4]data1cf!P903</f>
        <v>15289.7224904555</v>
      </c>
      <c r="R903" s="336" t="n">
        <f aca="false">+[4]data1cf!Q903</f>
        <v>1125.83635590708</v>
      </c>
      <c r="S903" s="336" t="n">
        <f aca="false">+[4]data1cf!R903</f>
        <v>0</v>
      </c>
      <c r="T903" s="336" t="n">
        <f aca="false">+[4]data1cf!S903</f>
        <v>0</v>
      </c>
      <c r="U903" s="336" t="n">
        <f aca="false">+[4]data1cf!T903</f>
        <v>0</v>
      </c>
      <c r="V903" s="336" t="n">
        <f aca="false">+[4]data1cf!U903</f>
        <v>0</v>
      </c>
      <c r="W903" s="336" t="n">
        <f aca="false">+[4]data1cf!V903</f>
        <v>0</v>
      </c>
      <c r="X903" s="336" t="n">
        <f aca="false">+[4]data1cf!W903</f>
        <v>0</v>
      </c>
      <c r="Y903" s="336" t="n">
        <f aca="false">+[4]data1cf!X903</f>
        <v>0</v>
      </c>
      <c r="Z903" s="336" t="n">
        <f aca="false">+[4]data1cf!Y903</f>
        <v>0</v>
      </c>
      <c r="AA903" s="336" t="n">
        <f aca="false">+[4]data1cf!Z903</f>
        <v>0</v>
      </c>
      <c r="AB903" s="336"/>
      <c r="AC903" s="337" t="n">
        <f aca="false">XNPV(0.1,B903:AA903,$B$1:$AA$1)</f>
        <v>21291.4692641163</v>
      </c>
      <c r="AD903" s="337" t="n">
        <f aca="false">SUMPRODUCT(B903:AA903,$B$1010:$AA$1010)</f>
        <v>54351.7312303455</v>
      </c>
      <c r="AE903" s="338" t="n">
        <f aca="false">SUMPRODUCT(B903:AA903,$B$1012:$AA$1012)</f>
        <v>53664.2936363905</v>
      </c>
      <c r="AF903" s="339" t="n">
        <f aca="false">XIRR(B903:AA903,$B$1:$AA$1)</f>
        <v>0.136771180719195</v>
      </c>
      <c r="AG903" s="340" t="n">
        <f aca="false">1-EXP(-(1/0.25)*(AD903/ABS($AD$1010)))</f>
        <v>0.983425978761321</v>
      </c>
    </row>
    <row r="904" customFormat="false" ht="12.75" hidden="false" customHeight="false" outlineLevel="0" collapsed="false">
      <c r="A904" s="331"/>
      <c r="B904" s="336" t="n">
        <f aca="false">+[4]data1cf!A904</f>
        <v>-95587.7536877747</v>
      </c>
      <c r="C904" s="336" t="n">
        <f aca="false">+[4]data1cf!B904</f>
        <v>15121.5986116451</v>
      </c>
      <c r="D904" s="336" t="n">
        <f aca="false">+[4]data1cf!C904</f>
        <v>16821.1656007234</v>
      </c>
      <c r="E904" s="336" t="n">
        <f aca="false">+[4]data1cf!D904</f>
        <v>16151.5690088502</v>
      </c>
      <c r="F904" s="336" t="n">
        <f aca="false">+[4]data1cf!E904</f>
        <v>15955.7857417853</v>
      </c>
      <c r="G904" s="336" t="n">
        <f aca="false">+[4]data1cf!F904</f>
        <v>15542.814526011</v>
      </c>
      <c r="H904" s="336" t="n">
        <f aca="false">+[4]data1cf!G904</f>
        <v>15389.1046386811</v>
      </c>
      <c r="I904" s="336" t="n">
        <f aca="false">+[4]data1cf!H904</f>
        <v>15237.4691686463</v>
      </c>
      <c r="J904" s="336" t="n">
        <f aca="false">+[4]data1cf!I904</f>
        <v>15117.7548911802</v>
      </c>
      <c r="K904" s="336" t="n">
        <f aca="false">+[4]data1cf!J904</f>
        <v>15287.6113135671</v>
      </c>
      <c r="L904" s="336" t="n">
        <f aca="false">+[4]data1cf!K904</f>
        <v>15297.5113678085</v>
      </c>
      <c r="M904" s="336" t="n">
        <f aca="false">+[4]data1cf!L904</f>
        <v>15067.6474098695</v>
      </c>
      <c r="N904" s="336" t="n">
        <f aca="false">+[4]data1cf!M904</f>
        <v>15364.4046125</v>
      </c>
      <c r="O904" s="336" t="n">
        <f aca="false">+[4]data1cf!N904</f>
        <v>15417.4800529075</v>
      </c>
      <c r="P904" s="336" t="n">
        <f aca="false">+[4]data1cf!O904</f>
        <v>15334.8335538511</v>
      </c>
      <c r="Q904" s="336" t="n">
        <f aca="false">+[4]data1cf!P904</f>
        <v>15461.8310603183</v>
      </c>
      <c r="R904" s="336" t="n">
        <f aca="false">+[4]data1cf!Q904</f>
        <v>1096.3532996973</v>
      </c>
      <c r="S904" s="336" t="n">
        <f aca="false">+[4]data1cf!R904</f>
        <v>0</v>
      </c>
      <c r="T904" s="336" t="n">
        <f aca="false">+[4]data1cf!S904</f>
        <v>0</v>
      </c>
      <c r="U904" s="336" t="n">
        <f aca="false">+[4]data1cf!T904</f>
        <v>0</v>
      </c>
      <c r="V904" s="336" t="n">
        <f aca="false">+[4]data1cf!U904</f>
        <v>0</v>
      </c>
      <c r="W904" s="336" t="n">
        <f aca="false">+[4]data1cf!V904</f>
        <v>0</v>
      </c>
      <c r="X904" s="336" t="n">
        <f aca="false">+[4]data1cf!W904</f>
        <v>0</v>
      </c>
      <c r="Y904" s="336" t="n">
        <f aca="false">+[4]data1cf!X904</f>
        <v>0</v>
      </c>
      <c r="Z904" s="336" t="n">
        <f aca="false">+[4]data1cf!Y904</f>
        <v>0</v>
      </c>
      <c r="AA904" s="336" t="n">
        <f aca="false">+[4]data1cf!Z904</f>
        <v>0</v>
      </c>
      <c r="AB904" s="336"/>
      <c r="AC904" s="337" t="n">
        <f aca="false">XNPV(0.1,B904:AA904,$B$1:$AA$1)</f>
        <v>23253.0573993613</v>
      </c>
      <c r="AD904" s="337" t="n">
        <f aca="false">SUMPRODUCT(B904:AA904,$B$1010:$AA$1010)</f>
        <v>56117.0081760103</v>
      </c>
      <c r="AE904" s="338" t="n">
        <f aca="false">SUMPRODUCT(B904:AA904,$B$1012:$AA$1012)</f>
        <v>55433.4455712751</v>
      </c>
      <c r="AF904" s="339" t="n">
        <f aca="false">XIRR(B904:AA904,$B$1:$AA$1)</f>
        <v>0.141111604725926</v>
      </c>
      <c r="AG904" s="340" t="n">
        <f aca="false">1-EXP(-(1/0.25)*(AD904/ABS($AD$1010)))</f>
        <v>0.985492348543578</v>
      </c>
    </row>
    <row r="905" customFormat="false" ht="12.75" hidden="false" customHeight="false" outlineLevel="0" collapsed="false">
      <c r="A905" s="331"/>
      <c r="B905" s="336" t="n">
        <f aca="false">+[4]data1cf!A905</f>
        <v>-99200.7714741867</v>
      </c>
      <c r="C905" s="336" t="n">
        <f aca="false">+[4]data1cf!B905</f>
        <v>15078.3771232153</v>
      </c>
      <c r="D905" s="336" t="n">
        <f aca="false">+[4]data1cf!C905</f>
        <v>16671.5636279858</v>
      </c>
      <c r="E905" s="336" t="n">
        <f aca="false">+[4]data1cf!D905</f>
        <v>16360.2773884105</v>
      </c>
      <c r="F905" s="336" t="n">
        <f aca="false">+[4]data1cf!E905</f>
        <v>16177.2623998386</v>
      </c>
      <c r="G905" s="336" t="n">
        <f aca="false">+[4]data1cf!F905</f>
        <v>15622.8656206005</v>
      </c>
      <c r="H905" s="336" t="n">
        <f aca="false">+[4]data1cf!G905</f>
        <v>15561.6179509072</v>
      </c>
      <c r="I905" s="336" t="n">
        <f aca="false">+[4]data1cf!H905</f>
        <v>15352.4503410941</v>
      </c>
      <c r="J905" s="336" t="n">
        <f aca="false">+[4]data1cf!I905</f>
        <v>15397.218852453</v>
      </c>
      <c r="K905" s="336" t="n">
        <f aca="false">+[4]data1cf!J905</f>
        <v>15204.6327342924</v>
      </c>
      <c r="L905" s="336" t="n">
        <f aca="false">+[4]data1cf!K905</f>
        <v>15235.5028877923</v>
      </c>
      <c r="M905" s="336" t="n">
        <f aca="false">+[4]data1cf!L905</f>
        <v>15300.8279731287</v>
      </c>
      <c r="N905" s="336" t="n">
        <f aca="false">+[4]data1cf!M905</f>
        <v>15419.450689969</v>
      </c>
      <c r="O905" s="336" t="n">
        <f aca="false">+[4]data1cf!N905</f>
        <v>15393.6944622957</v>
      </c>
      <c r="P905" s="336" t="n">
        <f aca="false">+[4]data1cf!O905</f>
        <v>15316.9959785192</v>
      </c>
      <c r="Q905" s="336" t="n">
        <f aca="false">+[4]data1cf!P905</f>
        <v>15580.3171483523</v>
      </c>
      <c r="R905" s="336" t="n">
        <f aca="false">+[4]data1cf!Q905</f>
        <v>1137.79316850033</v>
      </c>
      <c r="S905" s="336" t="n">
        <f aca="false">+[4]data1cf!R905</f>
        <v>0</v>
      </c>
      <c r="T905" s="336" t="n">
        <f aca="false">+[4]data1cf!S905</f>
        <v>0</v>
      </c>
      <c r="U905" s="336" t="n">
        <f aca="false">+[4]data1cf!T905</f>
        <v>0</v>
      </c>
      <c r="V905" s="336" t="n">
        <f aca="false">+[4]data1cf!U905</f>
        <v>0</v>
      </c>
      <c r="W905" s="336" t="n">
        <f aca="false">+[4]data1cf!V905</f>
        <v>0</v>
      </c>
      <c r="X905" s="336" t="n">
        <f aca="false">+[4]data1cf!W905</f>
        <v>0</v>
      </c>
      <c r="Y905" s="336" t="n">
        <f aca="false">+[4]data1cf!X905</f>
        <v>0</v>
      </c>
      <c r="Z905" s="336" t="n">
        <f aca="false">+[4]data1cf!Y905</f>
        <v>0</v>
      </c>
      <c r="AA905" s="336" t="n">
        <f aca="false">+[4]data1cf!Z905</f>
        <v>0</v>
      </c>
      <c r="AB905" s="336"/>
      <c r="AC905" s="337" t="n">
        <f aca="false">XNPV(0.1,B905:AA905,$B$1:$AA$1)</f>
        <v>20187.3324848057</v>
      </c>
      <c r="AD905" s="337" t="n">
        <f aca="false">SUMPRODUCT(B905:AA905,$B$1010:$AA$1010)</f>
        <v>53237.8689006556</v>
      </c>
      <c r="AE905" s="338" t="n">
        <f aca="false">SUMPRODUCT(B905:AA905,$B$1012:$AA$1012)</f>
        <v>52550.6189721632</v>
      </c>
      <c r="AF905" s="339" t="n">
        <f aca="false">XIRR(B905:AA905,$B$1:$AA$1)</f>
        <v>0.13456836984722</v>
      </c>
      <c r="AG905" s="340" t="n">
        <f aca="false">1-EXP(-(1/0.25)*(AD905/ABS($AD$1010)))</f>
        <v>0.981973217722874</v>
      </c>
    </row>
    <row r="906" customFormat="false" ht="12.75" hidden="false" customHeight="false" outlineLevel="0" collapsed="false">
      <c r="A906" s="331"/>
      <c r="B906" s="336" t="n">
        <f aca="false">+[4]data1cf!A906</f>
        <v>-99587.0985734589</v>
      </c>
      <c r="C906" s="336" t="n">
        <f aca="false">+[4]data1cf!B906</f>
        <v>15070.0267560787</v>
      </c>
      <c r="D906" s="336" t="n">
        <f aca="false">+[4]data1cf!C906</f>
        <v>16918.3454021573</v>
      </c>
      <c r="E906" s="336" t="n">
        <f aca="false">+[4]data1cf!D906</f>
        <v>16420.9747300585</v>
      </c>
      <c r="F906" s="336" t="n">
        <f aca="false">+[4]data1cf!E906</f>
        <v>16162.3687892165</v>
      </c>
      <c r="G906" s="336" t="n">
        <f aca="false">+[4]data1cf!F906</f>
        <v>15671.6072635338</v>
      </c>
      <c r="H906" s="336" t="n">
        <f aca="false">+[4]data1cf!G906</f>
        <v>15528.6455409532</v>
      </c>
      <c r="I906" s="336" t="n">
        <f aca="false">+[4]data1cf!H906</f>
        <v>15314.0729896663</v>
      </c>
      <c r="J906" s="336" t="n">
        <f aca="false">+[4]data1cf!I906</f>
        <v>15138.5132429339</v>
      </c>
      <c r="K906" s="336" t="n">
        <f aca="false">+[4]data1cf!J906</f>
        <v>15387.2822936235</v>
      </c>
      <c r="L906" s="336" t="n">
        <f aca="false">+[4]data1cf!K906</f>
        <v>15186.2057250203</v>
      </c>
      <c r="M906" s="336" t="n">
        <f aca="false">+[4]data1cf!L906</f>
        <v>15385.5600429586</v>
      </c>
      <c r="N906" s="336" t="n">
        <f aca="false">+[4]data1cf!M906</f>
        <v>15309.6984660225</v>
      </c>
      <c r="O906" s="336" t="n">
        <f aca="false">+[4]data1cf!N906</f>
        <v>15344.5549905311</v>
      </c>
      <c r="P906" s="336" t="n">
        <f aca="false">+[4]data1cf!O906</f>
        <v>15456.8018880078</v>
      </c>
      <c r="Q906" s="336" t="n">
        <f aca="false">+[4]data1cf!P906</f>
        <v>15612.8351476576</v>
      </c>
      <c r="R906" s="336" t="n">
        <f aca="false">+[4]data1cf!Q906</f>
        <v>1142.22418579814</v>
      </c>
      <c r="S906" s="336" t="n">
        <f aca="false">+[4]data1cf!R906</f>
        <v>0</v>
      </c>
      <c r="T906" s="336" t="n">
        <f aca="false">+[4]data1cf!S906</f>
        <v>0</v>
      </c>
      <c r="U906" s="336" t="n">
        <f aca="false">+[4]data1cf!T906</f>
        <v>0</v>
      </c>
      <c r="V906" s="336" t="n">
        <f aca="false">+[4]data1cf!U906</f>
        <v>0</v>
      </c>
      <c r="W906" s="336" t="n">
        <f aca="false">+[4]data1cf!V906</f>
        <v>0</v>
      </c>
      <c r="X906" s="336" t="n">
        <f aca="false">+[4]data1cf!W906</f>
        <v>0</v>
      </c>
      <c r="Y906" s="336" t="n">
        <f aca="false">+[4]data1cf!X906</f>
        <v>0</v>
      </c>
      <c r="Z906" s="336" t="n">
        <f aca="false">+[4]data1cf!Y906</f>
        <v>0</v>
      </c>
      <c r="AA906" s="336" t="n">
        <f aca="false">+[4]data1cf!Z906</f>
        <v>0</v>
      </c>
      <c r="AB906" s="336"/>
      <c r="AC906" s="337" t="n">
        <f aca="false">XNPV(0.1,B906:AA906,$B$1:$AA$1)</f>
        <v>19988.5348543949</v>
      </c>
      <c r="AD906" s="337" t="n">
        <f aca="false">SUMPRODUCT(B906:AA906,$B$1010:$AA$1010)</f>
        <v>53045.8201297327</v>
      </c>
      <c r="AE906" s="338" t="n">
        <f aca="false">SUMPRODUCT(B906:AA906,$B$1012:$AA$1012)</f>
        <v>52358.3477510874</v>
      </c>
      <c r="AF906" s="339" t="n">
        <f aca="false">XIRR(B906:AA906,$B$1:$AA$1)</f>
        <v>0.134155494000983</v>
      </c>
      <c r="AG906" s="340" t="n">
        <f aca="false">1-EXP(-(1/0.25)*(AD906/ABS($AD$1010)))</f>
        <v>0.981710165975066</v>
      </c>
    </row>
    <row r="907" customFormat="false" ht="12.75" hidden="false" customHeight="false" outlineLevel="0" collapsed="false">
      <c r="A907" s="331"/>
      <c r="B907" s="336" t="n">
        <f aca="false">+[4]data1cf!A907</f>
        <v>-91923.3252781831</v>
      </c>
      <c r="C907" s="336" t="n">
        <f aca="false">+[4]data1cf!B907</f>
        <v>15094.191632204</v>
      </c>
      <c r="D907" s="336" t="n">
        <f aca="false">+[4]data1cf!C907</f>
        <v>16594.2149158381</v>
      </c>
      <c r="E907" s="336" t="n">
        <f aca="false">+[4]data1cf!D907</f>
        <v>16010.8438858053</v>
      </c>
      <c r="F907" s="336" t="n">
        <f aca="false">+[4]data1cf!E907</f>
        <v>15732.2440467292</v>
      </c>
      <c r="G907" s="336" t="n">
        <f aca="false">+[4]data1cf!F907</f>
        <v>15815.2181027602</v>
      </c>
      <c r="H907" s="336" t="n">
        <f aca="false">+[4]data1cf!G907</f>
        <v>15393.5657560398</v>
      </c>
      <c r="I907" s="336" t="n">
        <f aca="false">+[4]data1cf!H907</f>
        <v>15351.9075767274</v>
      </c>
      <c r="J907" s="336" t="n">
        <f aca="false">+[4]data1cf!I907</f>
        <v>15232.9897009233</v>
      </c>
      <c r="K907" s="336" t="n">
        <f aca="false">+[4]data1cf!J907</f>
        <v>15307.5374879368</v>
      </c>
      <c r="L907" s="336" t="n">
        <f aca="false">+[4]data1cf!K907</f>
        <v>15208.9058320724</v>
      </c>
      <c r="M907" s="336" t="n">
        <f aca="false">+[4]data1cf!L907</f>
        <v>15162.0422329418</v>
      </c>
      <c r="N907" s="336" t="n">
        <f aca="false">+[4]data1cf!M907</f>
        <v>15213.4378039738</v>
      </c>
      <c r="O907" s="336" t="n">
        <f aca="false">+[4]data1cf!N907</f>
        <v>15238.5587162409</v>
      </c>
      <c r="P907" s="336" t="n">
        <f aca="false">+[4]data1cf!O907</f>
        <v>14997.2060004308</v>
      </c>
      <c r="Q907" s="336" t="n">
        <f aca="false">+[4]data1cf!P907</f>
        <v>15355.4697248227</v>
      </c>
      <c r="R907" s="336" t="n">
        <f aca="false">+[4]data1cf!Q907</f>
        <v>1054.32377161065</v>
      </c>
      <c r="S907" s="336" t="n">
        <f aca="false">+[4]data1cf!R907</f>
        <v>0</v>
      </c>
      <c r="T907" s="336" t="n">
        <f aca="false">+[4]data1cf!S907</f>
        <v>0</v>
      </c>
      <c r="U907" s="336" t="n">
        <f aca="false">+[4]data1cf!T907</f>
        <v>0</v>
      </c>
      <c r="V907" s="336" t="n">
        <f aca="false">+[4]data1cf!U907</f>
        <v>0</v>
      </c>
      <c r="W907" s="336" t="n">
        <f aca="false">+[4]data1cf!V907</f>
        <v>0</v>
      </c>
      <c r="X907" s="336" t="n">
        <f aca="false">+[4]data1cf!W907</f>
        <v>0</v>
      </c>
      <c r="Y907" s="336" t="n">
        <f aca="false">+[4]data1cf!X907</f>
        <v>0</v>
      </c>
      <c r="Z907" s="336" t="n">
        <f aca="false">+[4]data1cf!Y907</f>
        <v>0</v>
      </c>
      <c r="AA907" s="336" t="n">
        <f aca="false">+[4]data1cf!Z907</f>
        <v>0</v>
      </c>
      <c r="AB907" s="336"/>
      <c r="AC907" s="337" t="n">
        <f aca="false">XNPV(0.1,B907:AA907,$B$1:$AA$1)</f>
        <v>26514.8826658815</v>
      </c>
      <c r="AD907" s="337" t="n">
        <f aca="false">SUMPRODUCT(B907:AA907,$B$1010:$AA$1010)</f>
        <v>59277.8535626168</v>
      </c>
      <c r="AE907" s="338" t="n">
        <f aca="false">SUMPRODUCT(B907:AA907,$B$1012:$AA$1012)</f>
        <v>58596.8521680631</v>
      </c>
      <c r="AF907" s="339" t="n">
        <f aca="false">XIRR(B907:AA907,$B$1:$AA$1)</f>
        <v>0.148408030015252</v>
      </c>
      <c r="AG907" s="340" t="n">
        <f aca="false">1-EXP(-(1/0.25)*(AD907/ABS($AD$1010)))</f>
        <v>0.988569972585857</v>
      </c>
    </row>
    <row r="908" customFormat="false" ht="12.75" hidden="false" customHeight="false" outlineLevel="0" collapsed="false">
      <c r="A908" s="331"/>
      <c r="B908" s="336" t="n">
        <f aca="false">+[4]data1cf!A908</f>
        <v>-91992.7404718999</v>
      </c>
      <c r="C908" s="336" t="n">
        <f aca="false">+[4]data1cf!B908</f>
        <v>15191.4154158983</v>
      </c>
      <c r="D908" s="336" t="n">
        <f aca="false">+[4]data1cf!C908</f>
        <v>16487.0345135348</v>
      </c>
      <c r="E908" s="336" t="n">
        <f aca="false">+[4]data1cf!D908</f>
        <v>16060.7857742426</v>
      </c>
      <c r="F908" s="336" t="n">
        <f aca="false">+[4]data1cf!E908</f>
        <v>15703.7401080065</v>
      </c>
      <c r="G908" s="336" t="n">
        <f aca="false">+[4]data1cf!F908</f>
        <v>15485.1770421803</v>
      </c>
      <c r="H908" s="336" t="n">
        <f aca="false">+[4]data1cf!G908</f>
        <v>15250.9167700019</v>
      </c>
      <c r="I908" s="336" t="n">
        <f aca="false">+[4]data1cf!H908</f>
        <v>15142.4854176201</v>
      </c>
      <c r="J908" s="336" t="n">
        <f aca="false">+[4]data1cf!I908</f>
        <v>15038.690281308</v>
      </c>
      <c r="K908" s="336" t="n">
        <f aca="false">+[4]data1cf!J908</f>
        <v>15089.2230857044</v>
      </c>
      <c r="L908" s="336" t="n">
        <f aca="false">+[4]data1cf!K908</f>
        <v>15140.1609583204</v>
      </c>
      <c r="M908" s="336" t="n">
        <f aca="false">+[4]data1cf!L908</f>
        <v>15164.2670239014</v>
      </c>
      <c r="N908" s="336" t="n">
        <f aca="false">+[4]data1cf!M908</f>
        <v>15137.5212830854</v>
      </c>
      <c r="O908" s="336" t="n">
        <f aca="false">+[4]data1cf!N908</f>
        <v>15247.4513091455</v>
      </c>
      <c r="P908" s="336" t="n">
        <f aca="false">+[4]data1cf!O908</f>
        <v>15267.4547702947</v>
      </c>
      <c r="Q908" s="336" t="n">
        <f aca="false">+[4]data1cf!P908</f>
        <v>15460.9522281542</v>
      </c>
      <c r="R908" s="336" t="n">
        <f aca="false">+[4]data1cf!Q908</f>
        <v>1055.1199361165</v>
      </c>
      <c r="S908" s="336" t="n">
        <f aca="false">+[4]data1cf!R908</f>
        <v>0</v>
      </c>
      <c r="T908" s="336" t="n">
        <f aca="false">+[4]data1cf!S908</f>
        <v>0</v>
      </c>
      <c r="U908" s="336" t="n">
        <f aca="false">+[4]data1cf!T908</f>
        <v>0</v>
      </c>
      <c r="V908" s="336" t="n">
        <f aca="false">+[4]data1cf!U908</f>
        <v>0</v>
      </c>
      <c r="W908" s="336" t="n">
        <f aca="false">+[4]data1cf!V908</f>
        <v>0</v>
      </c>
      <c r="X908" s="336" t="n">
        <f aca="false">+[4]data1cf!W908</f>
        <v>0</v>
      </c>
      <c r="Y908" s="336" t="n">
        <f aca="false">+[4]data1cf!X908</f>
        <v>0</v>
      </c>
      <c r="Z908" s="336" t="n">
        <f aca="false">+[4]data1cf!Y908</f>
        <v>0</v>
      </c>
      <c r="AA908" s="336" t="n">
        <f aca="false">+[4]data1cf!Z908</f>
        <v>0</v>
      </c>
      <c r="AB908" s="336"/>
      <c r="AC908" s="337" t="n">
        <f aca="false">XNPV(0.1,B908:AA908,$B$1:$AA$1)</f>
        <v>25936.6348459137</v>
      </c>
      <c r="AD908" s="337" t="n">
        <f aca="false">SUMPRODUCT(B908:AA908,$B$1010:$AA$1010)</f>
        <v>58553.6751825705</v>
      </c>
      <c r="AE908" s="338" t="n">
        <f aca="false">SUMPRODUCT(B908:AA908,$B$1012:$AA$1012)</f>
        <v>57875.1427302058</v>
      </c>
      <c r="AF908" s="339" t="n">
        <f aca="false">XIRR(B908:AA908,$B$1:$AA$1)</f>
        <v>0.147369656087861</v>
      </c>
      <c r="AG908" s="340" t="n">
        <f aca="false">1-EXP(-(1/0.25)*(AD908/ABS($AD$1010)))</f>
        <v>0.98792821530803</v>
      </c>
    </row>
    <row r="909" customFormat="false" ht="12.75" hidden="false" customHeight="false" outlineLevel="0" collapsed="false">
      <c r="A909" s="331"/>
      <c r="B909" s="336" t="n">
        <f aca="false">+[4]data1cf!A909</f>
        <v>-96082.0312289717</v>
      </c>
      <c r="C909" s="336" t="n">
        <f aca="false">+[4]data1cf!B909</f>
        <v>15277.6251480755</v>
      </c>
      <c r="D909" s="336" t="n">
        <f aca="false">+[4]data1cf!C909</f>
        <v>16717.4142653613</v>
      </c>
      <c r="E909" s="336" t="n">
        <f aca="false">+[4]data1cf!D909</f>
        <v>16164.9918215813</v>
      </c>
      <c r="F909" s="336" t="n">
        <f aca="false">+[4]data1cf!E909</f>
        <v>15665.0110816558</v>
      </c>
      <c r="G909" s="336" t="n">
        <f aca="false">+[4]data1cf!F909</f>
        <v>15606.8063666773</v>
      </c>
      <c r="H909" s="336" t="n">
        <f aca="false">+[4]data1cf!G909</f>
        <v>15473.5325178352</v>
      </c>
      <c r="I909" s="336" t="n">
        <f aca="false">+[4]data1cf!H909</f>
        <v>15196.3726109189</v>
      </c>
      <c r="J909" s="336" t="n">
        <f aca="false">+[4]data1cf!I909</f>
        <v>15218.0460562477</v>
      </c>
      <c r="K909" s="336" t="n">
        <f aca="false">+[4]data1cf!J909</f>
        <v>15352.248618323</v>
      </c>
      <c r="L909" s="336" t="n">
        <f aca="false">+[4]data1cf!K909</f>
        <v>15273.746937568</v>
      </c>
      <c r="M909" s="336" t="n">
        <f aca="false">+[4]data1cf!L909</f>
        <v>15310.307431733</v>
      </c>
      <c r="N909" s="336" t="n">
        <f aca="false">+[4]data1cf!M909</f>
        <v>15297.1955538121</v>
      </c>
      <c r="O909" s="336" t="n">
        <f aca="false">+[4]data1cf!N909</f>
        <v>15322.886992583</v>
      </c>
      <c r="P909" s="336" t="n">
        <f aca="false">+[4]data1cf!O909</f>
        <v>15348.2093305934</v>
      </c>
      <c r="Q909" s="336" t="n">
        <f aca="false">+[4]data1cf!P909</f>
        <v>15551.9809541314</v>
      </c>
      <c r="R909" s="336" t="n">
        <f aca="false">+[4]data1cf!Q909</f>
        <v>1102.02246538381</v>
      </c>
      <c r="S909" s="336" t="n">
        <f aca="false">+[4]data1cf!R909</f>
        <v>0</v>
      </c>
      <c r="T909" s="336" t="n">
        <f aca="false">+[4]data1cf!S909</f>
        <v>0</v>
      </c>
      <c r="U909" s="336" t="n">
        <f aca="false">+[4]data1cf!T909</f>
        <v>0</v>
      </c>
      <c r="V909" s="336" t="n">
        <f aca="false">+[4]data1cf!U909</f>
        <v>0</v>
      </c>
      <c r="W909" s="336" t="n">
        <f aca="false">+[4]data1cf!V909</f>
        <v>0</v>
      </c>
      <c r="X909" s="336" t="n">
        <f aca="false">+[4]data1cf!W909</f>
        <v>0</v>
      </c>
      <c r="Y909" s="336" t="n">
        <f aca="false">+[4]data1cf!X909</f>
        <v>0</v>
      </c>
      <c r="Z909" s="336" t="n">
        <f aca="false">+[4]data1cf!Y909</f>
        <v>0</v>
      </c>
      <c r="AA909" s="336" t="n">
        <f aca="false">+[4]data1cf!Z909</f>
        <v>0</v>
      </c>
      <c r="AB909" s="336"/>
      <c r="AC909" s="337" t="n">
        <f aca="false">XNPV(0.1,B909:AA909,$B$1:$AA$1)</f>
        <v>22820.2309629545</v>
      </c>
      <c r="AD909" s="337" t="n">
        <f aca="false">SUMPRODUCT(B909:AA909,$B$1010:$AA$1010)</f>
        <v>55719.4200505812</v>
      </c>
      <c r="AE909" s="338" t="n">
        <f aca="false">SUMPRODUCT(B909:AA909,$B$1012:$AA$1012)</f>
        <v>55035.0107709061</v>
      </c>
      <c r="AF909" s="339" t="n">
        <f aca="false">XIRR(B909:AA909,$B$1:$AA$1)</f>
        <v>0.140152711917845</v>
      </c>
      <c r="AG909" s="340" t="n">
        <f aca="false">1-EXP(-(1/0.25)*(AD909/ABS($AD$1010)))</f>
        <v>0.985050654852973</v>
      </c>
    </row>
    <row r="910" customFormat="false" ht="12.75" hidden="false" customHeight="false" outlineLevel="0" collapsed="false">
      <c r="A910" s="331"/>
      <c r="B910" s="336" t="n">
        <f aca="false">+[4]data1cf!A910</f>
        <v>-96630.5176389732</v>
      </c>
      <c r="C910" s="336" t="n">
        <f aca="false">+[4]data1cf!B910</f>
        <v>15260.1049471028</v>
      </c>
      <c r="D910" s="336" t="n">
        <f aca="false">+[4]data1cf!C910</f>
        <v>16964.5973369846</v>
      </c>
      <c r="E910" s="336" t="n">
        <f aca="false">+[4]data1cf!D910</f>
        <v>16239.9408025489</v>
      </c>
      <c r="F910" s="336" t="n">
        <f aca="false">+[4]data1cf!E910</f>
        <v>15909.9005721265</v>
      </c>
      <c r="G910" s="336" t="n">
        <f aca="false">+[4]data1cf!F910</f>
        <v>15543.0164437364</v>
      </c>
      <c r="H910" s="336" t="n">
        <f aca="false">+[4]data1cf!G910</f>
        <v>15357.2050456482</v>
      </c>
      <c r="I910" s="336" t="n">
        <f aca="false">+[4]data1cf!H910</f>
        <v>15163.621729343</v>
      </c>
      <c r="J910" s="336" t="n">
        <f aca="false">+[4]data1cf!I910</f>
        <v>15172.7982214495</v>
      </c>
      <c r="K910" s="336" t="n">
        <f aca="false">+[4]data1cf!J910</f>
        <v>15331.3571774605</v>
      </c>
      <c r="L910" s="336" t="n">
        <f aca="false">+[4]data1cf!K910</f>
        <v>15348.7157520502</v>
      </c>
      <c r="M910" s="336" t="n">
        <f aca="false">+[4]data1cf!L910</f>
        <v>15386.0519624246</v>
      </c>
      <c r="N910" s="336" t="n">
        <f aca="false">+[4]data1cf!M910</f>
        <v>15597.1618557423</v>
      </c>
      <c r="O910" s="336" t="n">
        <f aca="false">+[4]data1cf!N910</f>
        <v>15522.6193298348</v>
      </c>
      <c r="P910" s="336" t="n">
        <f aca="false">+[4]data1cf!O910</f>
        <v>15208.3265224427</v>
      </c>
      <c r="Q910" s="336" t="n">
        <f aca="false">+[4]data1cf!P910</f>
        <v>15311.1532244627</v>
      </c>
      <c r="R910" s="336" t="n">
        <f aca="false">+[4]data1cf!Q910</f>
        <v>1108.31338511197</v>
      </c>
      <c r="S910" s="336" t="n">
        <f aca="false">+[4]data1cf!R910</f>
        <v>0</v>
      </c>
      <c r="T910" s="336" t="n">
        <f aca="false">+[4]data1cf!S910</f>
        <v>0</v>
      </c>
      <c r="U910" s="336" t="n">
        <f aca="false">+[4]data1cf!T910</f>
        <v>0</v>
      </c>
      <c r="V910" s="336" t="n">
        <f aca="false">+[4]data1cf!U910</f>
        <v>0</v>
      </c>
      <c r="W910" s="336" t="n">
        <f aca="false">+[4]data1cf!V910</f>
        <v>0</v>
      </c>
      <c r="X910" s="336" t="n">
        <f aca="false">+[4]data1cf!W910</f>
        <v>0</v>
      </c>
      <c r="Y910" s="336" t="n">
        <f aca="false">+[4]data1cf!X910</f>
        <v>0</v>
      </c>
      <c r="Z910" s="336" t="n">
        <f aca="false">+[4]data1cf!Y910</f>
        <v>0</v>
      </c>
      <c r="AA910" s="336" t="n">
        <f aca="false">+[4]data1cf!Z910</f>
        <v>0</v>
      </c>
      <c r="AB910" s="336"/>
      <c r="AC910" s="337" t="n">
        <f aca="false">XNPV(0.1,B910:AA910,$B$1:$AA$1)</f>
        <v>22647.284412384</v>
      </c>
      <c r="AD910" s="337" t="n">
        <f aca="false">SUMPRODUCT(B910:AA910,$B$1010:$AA$1010)</f>
        <v>55605.9886931677</v>
      </c>
      <c r="AE910" s="338" t="n">
        <f aca="false">SUMPRODUCT(B910:AA910,$B$1012:$AA$1012)</f>
        <v>54920.4398839377</v>
      </c>
      <c r="AF910" s="339" t="n">
        <f aca="false">XIRR(B910:AA910,$B$1:$AA$1)</f>
        <v>0.139696306602785</v>
      </c>
      <c r="AG910" s="340" t="n">
        <f aca="false">1-EXP(-(1/0.25)*(AD910/ABS($AD$1010)))</f>
        <v>0.984922192310999</v>
      </c>
    </row>
    <row r="911" customFormat="false" ht="12.75" hidden="false" customHeight="false" outlineLevel="0" collapsed="false">
      <c r="A911" s="331"/>
      <c r="B911" s="336" t="n">
        <f aca="false">+[4]data1cf!A911</f>
        <v>-90406.8076548943</v>
      </c>
      <c r="C911" s="336" t="n">
        <f aca="false">+[4]data1cf!B911</f>
        <v>15109.9530979619</v>
      </c>
      <c r="D911" s="336" t="n">
        <f aca="false">+[4]data1cf!C911</f>
        <v>16687.4377067487</v>
      </c>
      <c r="E911" s="336" t="n">
        <f aca="false">+[4]data1cf!D911</f>
        <v>16096.7571515008</v>
      </c>
      <c r="F911" s="336" t="n">
        <f aca="false">+[4]data1cf!E911</f>
        <v>15669.1547655428</v>
      </c>
      <c r="G911" s="336" t="n">
        <f aca="false">+[4]data1cf!F911</f>
        <v>15424.1015580537</v>
      </c>
      <c r="H911" s="336" t="n">
        <f aca="false">+[4]data1cf!G911</f>
        <v>15263.287967532</v>
      </c>
      <c r="I911" s="336" t="n">
        <f aca="false">+[4]data1cf!H911</f>
        <v>15085.7301981465</v>
      </c>
      <c r="J911" s="336" t="n">
        <f aca="false">+[4]data1cf!I911</f>
        <v>15182.4449640973</v>
      </c>
      <c r="K911" s="336" t="n">
        <f aca="false">+[4]data1cf!J911</f>
        <v>15200.0815069927</v>
      </c>
      <c r="L911" s="336" t="n">
        <f aca="false">+[4]data1cf!K911</f>
        <v>15100.2543616158</v>
      </c>
      <c r="M911" s="336" t="n">
        <f aca="false">+[4]data1cf!L911</f>
        <v>15288.7329880752</v>
      </c>
      <c r="N911" s="336" t="n">
        <f aca="false">+[4]data1cf!M911</f>
        <v>15176.8615730182</v>
      </c>
      <c r="O911" s="336" t="n">
        <f aca="false">+[4]data1cf!N911</f>
        <v>15158.5019737981</v>
      </c>
      <c r="P911" s="336" t="n">
        <f aca="false">+[4]data1cf!O911</f>
        <v>14996.8144061824</v>
      </c>
      <c r="Q911" s="336" t="n">
        <f aca="false">+[4]data1cf!P911</f>
        <v>15149.7533999275</v>
      </c>
      <c r="R911" s="336" t="n">
        <f aca="false">+[4]data1cf!Q911</f>
        <v>1036.92992107858</v>
      </c>
      <c r="S911" s="336" t="n">
        <f aca="false">+[4]data1cf!R911</f>
        <v>0</v>
      </c>
      <c r="T911" s="336" t="n">
        <f aca="false">+[4]data1cf!S911</f>
        <v>0</v>
      </c>
      <c r="U911" s="336" t="n">
        <f aca="false">+[4]data1cf!T911</f>
        <v>0</v>
      </c>
      <c r="V911" s="336" t="n">
        <f aca="false">+[4]data1cf!U911</f>
        <v>0</v>
      </c>
      <c r="W911" s="336" t="n">
        <f aca="false">+[4]data1cf!V911</f>
        <v>0</v>
      </c>
      <c r="X911" s="336" t="n">
        <f aca="false">+[4]data1cf!W911</f>
        <v>0</v>
      </c>
      <c r="Y911" s="336" t="n">
        <f aca="false">+[4]data1cf!X911</f>
        <v>0</v>
      </c>
      <c r="Z911" s="336" t="n">
        <f aca="false">+[4]data1cf!Y911</f>
        <v>0</v>
      </c>
      <c r="AA911" s="336" t="n">
        <f aca="false">+[4]data1cf!Z911</f>
        <v>0</v>
      </c>
      <c r="AB911" s="336"/>
      <c r="AC911" s="337" t="n">
        <f aca="false">XNPV(0.1,B911:AA911,$B$1:$AA$1)</f>
        <v>27536.8956859805</v>
      </c>
      <c r="AD911" s="337" t="n">
        <f aca="false">SUMPRODUCT(B911:AA911,$B$1010:$AA$1010)</f>
        <v>60109.6251468177</v>
      </c>
      <c r="AE911" s="338" t="n">
        <f aca="false">SUMPRODUCT(B911:AA911,$B$1012:$AA$1012)</f>
        <v>59432.4964782623</v>
      </c>
      <c r="AF911" s="339" t="n">
        <f aca="false">XIRR(B911:AA911,$B$1:$AA$1)</f>
        <v>0.151094371321657</v>
      </c>
      <c r="AG911" s="340" t="n">
        <f aca="false">1-EXP(-(1/0.25)*(AD911/ABS($AD$1010)))</f>
        <v>0.98926509288108</v>
      </c>
    </row>
    <row r="912" customFormat="false" ht="12.75" hidden="false" customHeight="false" outlineLevel="0" collapsed="false">
      <c r="A912" s="331"/>
      <c r="B912" s="336" t="n">
        <f aca="false">+[4]data1cf!A912</f>
        <v>-106646.755687132</v>
      </c>
      <c r="C912" s="336" t="n">
        <f aca="false">+[4]data1cf!B912</f>
        <v>15428.1512511061</v>
      </c>
      <c r="D912" s="336" t="n">
        <f aca="false">+[4]data1cf!C912</f>
        <v>17126.4763648442</v>
      </c>
      <c r="E912" s="336" t="n">
        <f aca="false">+[4]data1cf!D912</f>
        <v>16698.5225595139</v>
      </c>
      <c r="F912" s="336" t="n">
        <f aca="false">+[4]data1cf!E912</f>
        <v>16243.9218437394</v>
      </c>
      <c r="G912" s="336" t="n">
        <f aca="false">+[4]data1cf!F912</f>
        <v>15835.1111186982</v>
      </c>
      <c r="H912" s="336" t="n">
        <f aca="false">+[4]data1cf!G912</f>
        <v>15587.4729267733</v>
      </c>
      <c r="I912" s="336" t="n">
        <f aca="false">+[4]data1cf!H912</f>
        <v>15352.9975085113</v>
      </c>
      <c r="J912" s="336" t="n">
        <f aca="false">+[4]data1cf!I912</f>
        <v>15390.2152595142</v>
      </c>
      <c r="K912" s="336" t="n">
        <f aca="false">+[4]data1cf!J912</f>
        <v>15402.6711420922</v>
      </c>
      <c r="L912" s="336" t="n">
        <f aca="false">+[4]data1cf!K912</f>
        <v>15495.2233527561</v>
      </c>
      <c r="M912" s="336" t="n">
        <f aca="false">+[4]data1cf!L912</f>
        <v>15535.3824951905</v>
      </c>
      <c r="N912" s="336" t="n">
        <f aca="false">+[4]data1cf!M912</f>
        <v>15378.0359622677</v>
      </c>
      <c r="O912" s="336" t="n">
        <f aca="false">+[4]data1cf!N912</f>
        <v>15624.5716094582</v>
      </c>
      <c r="P912" s="336" t="n">
        <f aca="false">+[4]data1cf!O912</f>
        <v>15471.71913066</v>
      </c>
      <c r="Q912" s="336" t="n">
        <f aca="false">+[4]data1cf!P912</f>
        <v>15665.1309579389</v>
      </c>
      <c r="R912" s="336" t="n">
        <f aca="false">+[4]data1cf!Q912</f>
        <v>1223.19562902913</v>
      </c>
      <c r="S912" s="336" t="n">
        <f aca="false">+[4]data1cf!R912</f>
        <v>0</v>
      </c>
      <c r="T912" s="336" t="n">
        <f aca="false">+[4]data1cf!S912</f>
        <v>0</v>
      </c>
      <c r="U912" s="336" t="n">
        <f aca="false">+[4]data1cf!T912</f>
        <v>0</v>
      </c>
      <c r="V912" s="336" t="n">
        <f aca="false">+[4]data1cf!U912</f>
        <v>0</v>
      </c>
      <c r="W912" s="336" t="n">
        <f aca="false">+[4]data1cf!V912</f>
        <v>0</v>
      </c>
      <c r="X912" s="336" t="n">
        <f aca="false">+[4]data1cf!W912</f>
        <v>0</v>
      </c>
      <c r="Y912" s="336" t="n">
        <f aca="false">+[4]data1cf!X912</f>
        <v>0</v>
      </c>
      <c r="Z912" s="336" t="n">
        <f aca="false">+[4]data1cf!Y912</f>
        <v>0</v>
      </c>
      <c r="AA912" s="336" t="n">
        <f aca="false">+[4]data1cf!Z912</f>
        <v>0</v>
      </c>
      <c r="AB912" s="336"/>
      <c r="AC912" s="337" t="n">
        <f aca="false">XNPV(0.1,B912:AA912,$B$1:$AA$1)</f>
        <v>14277.4558530079</v>
      </c>
      <c r="AD912" s="337" t="n">
        <f aca="false">SUMPRODUCT(B912:AA912,$B$1010:$AA$1010)</f>
        <v>47644.7325953249</v>
      </c>
      <c r="AE912" s="338" t="n">
        <f aca="false">SUMPRODUCT(B912:AA912,$B$1012:$AA$1012)</f>
        <v>46950.8965502861</v>
      </c>
      <c r="AF912" s="339" t="n">
        <f aca="false">XIRR(B912:AA912,$B$1:$AA$1)</f>
        <v>0.123083328012136</v>
      </c>
      <c r="AG912" s="340" t="n">
        <f aca="false">1-EXP(-(1/0.25)*(AD912/ABS($AD$1010)))</f>
        <v>0.972511545336166</v>
      </c>
    </row>
    <row r="913" customFormat="false" ht="12.75" hidden="false" customHeight="false" outlineLevel="0" collapsed="false">
      <c r="A913" s="331"/>
      <c r="B913" s="336" t="n">
        <f aca="false">+[4]data1cf!A913</f>
        <v>-97130.7668474181</v>
      </c>
      <c r="C913" s="336" t="n">
        <f aca="false">+[4]data1cf!B913</f>
        <v>15023.1657215612</v>
      </c>
      <c r="D913" s="336" t="n">
        <f aca="false">+[4]data1cf!C913</f>
        <v>16700.6199991492</v>
      </c>
      <c r="E913" s="336" t="n">
        <f aca="false">+[4]data1cf!D913</f>
        <v>16330.5129050108</v>
      </c>
      <c r="F913" s="336" t="n">
        <f aca="false">+[4]data1cf!E913</f>
        <v>15968.7108400073</v>
      </c>
      <c r="G913" s="336" t="n">
        <f aca="false">+[4]data1cf!F913</f>
        <v>15635.771318461</v>
      </c>
      <c r="H913" s="336" t="n">
        <f aca="false">+[4]data1cf!G913</f>
        <v>15371.166667145</v>
      </c>
      <c r="I913" s="336" t="n">
        <f aca="false">+[4]data1cf!H913</f>
        <v>15207.2498339273</v>
      </c>
      <c r="J913" s="336" t="n">
        <f aca="false">+[4]data1cf!I913</f>
        <v>15301.1356670081</v>
      </c>
      <c r="K913" s="336" t="n">
        <f aca="false">+[4]data1cf!J913</f>
        <v>15260.5407455558</v>
      </c>
      <c r="L913" s="336" t="n">
        <f aca="false">+[4]data1cf!K913</f>
        <v>15256.1660428408</v>
      </c>
      <c r="M913" s="336" t="n">
        <f aca="false">+[4]data1cf!L913</f>
        <v>15275.4386804471</v>
      </c>
      <c r="N913" s="336" t="n">
        <f aca="false">+[4]data1cf!M913</f>
        <v>15504.2591838477</v>
      </c>
      <c r="O913" s="336" t="n">
        <f aca="false">+[4]data1cf!N913</f>
        <v>15419.9294964806</v>
      </c>
      <c r="P913" s="336" t="n">
        <f aca="false">+[4]data1cf!O913</f>
        <v>15433.0430186557</v>
      </c>
      <c r="Q913" s="336" t="n">
        <f aca="false">+[4]data1cf!P913</f>
        <v>15484.006285462</v>
      </c>
      <c r="R913" s="336" t="n">
        <f aca="false">+[4]data1cf!Q913</f>
        <v>1114.05104343315</v>
      </c>
      <c r="S913" s="336" t="n">
        <f aca="false">+[4]data1cf!R913</f>
        <v>0</v>
      </c>
      <c r="T913" s="336" t="n">
        <f aca="false">+[4]data1cf!S913</f>
        <v>0</v>
      </c>
      <c r="U913" s="336" t="n">
        <f aca="false">+[4]data1cf!T913</f>
        <v>0</v>
      </c>
      <c r="V913" s="336" t="n">
        <f aca="false">+[4]data1cf!U913</f>
        <v>0</v>
      </c>
      <c r="W913" s="336" t="n">
        <f aca="false">+[4]data1cf!V913</f>
        <v>0</v>
      </c>
      <c r="X913" s="336" t="n">
        <f aca="false">+[4]data1cf!W913</f>
        <v>0</v>
      </c>
      <c r="Y913" s="336" t="n">
        <f aca="false">+[4]data1cf!X913</f>
        <v>0</v>
      </c>
      <c r="Z913" s="336" t="n">
        <f aca="false">+[4]data1cf!Y913</f>
        <v>0</v>
      </c>
      <c r="AA913" s="336" t="n">
        <f aca="false">+[4]data1cf!Z913</f>
        <v>0</v>
      </c>
      <c r="AB913" s="336"/>
      <c r="AC913" s="337" t="n">
        <f aca="false">XNPV(0.1,B913:AA913,$B$1:$AA$1)</f>
        <v>21907.3745845664</v>
      </c>
      <c r="AD913" s="337" t="n">
        <f aca="false">SUMPRODUCT(B913:AA913,$B$1010:$AA$1010)</f>
        <v>54883.7745449358</v>
      </c>
      <c r="AE913" s="338" t="n">
        <f aca="false">SUMPRODUCT(B913:AA913,$B$1012:$AA$1012)</f>
        <v>54197.757971956</v>
      </c>
      <c r="AF913" s="339" t="n">
        <f aca="false">XIRR(B913:AA913,$B$1:$AA$1)</f>
        <v>0.138145731696759</v>
      </c>
      <c r="AG913" s="340" t="n">
        <f aca="false">1-EXP(-(1/0.25)*(AD913/ABS($AD$1010)))</f>
        <v>0.984077983850213</v>
      </c>
    </row>
    <row r="914" customFormat="false" ht="12.75" hidden="false" customHeight="false" outlineLevel="0" collapsed="false">
      <c r="A914" s="331"/>
      <c r="B914" s="336" t="n">
        <f aca="false">+[4]data1cf!A914</f>
        <v>-93488.7890841853</v>
      </c>
      <c r="C914" s="336" t="n">
        <f aca="false">+[4]data1cf!B914</f>
        <v>15181.1013291954</v>
      </c>
      <c r="D914" s="336" t="n">
        <f aca="false">+[4]data1cf!C914</f>
        <v>16529.0278834266</v>
      </c>
      <c r="E914" s="336" t="n">
        <f aca="false">+[4]data1cf!D914</f>
        <v>16021.8444715725</v>
      </c>
      <c r="F914" s="336" t="n">
        <f aca="false">+[4]data1cf!E914</f>
        <v>15889.7221774355</v>
      </c>
      <c r="G914" s="336" t="n">
        <f aca="false">+[4]data1cf!F914</f>
        <v>15558.8653592639</v>
      </c>
      <c r="H914" s="336" t="n">
        <f aca="false">+[4]data1cf!G914</f>
        <v>15197.1957768112</v>
      </c>
      <c r="I914" s="336" t="n">
        <f aca="false">+[4]data1cf!H914</f>
        <v>15111.1215301971</v>
      </c>
      <c r="J914" s="336" t="n">
        <f aca="false">+[4]data1cf!I914</f>
        <v>15124.6302164285</v>
      </c>
      <c r="K914" s="336" t="n">
        <f aca="false">+[4]data1cf!J914</f>
        <v>15350.0252354848</v>
      </c>
      <c r="L914" s="336" t="n">
        <f aca="false">+[4]data1cf!K914</f>
        <v>15184.6126021519</v>
      </c>
      <c r="M914" s="336" t="n">
        <f aca="false">+[4]data1cf!L914</f>
        <v>15131.4372508762</v>
      </c>
      <c r="N914" s="336" t="n">
        <f aca="false">+[4]data1cf!M914</f>
        <v>15140.3511620738</v>
      </c>
      <c r="O914" s="336" t="n">
        <f aca="false">+[4]data1cf!N914</f>
        <v>15149.5000258066</v>
      </c>
      <c r="P914" s="336" t="n">
        <f aca="false">+[4]data1cf!O914</f>
        <v>15142.1426202962</v>
      </c>
      <c r="Q914" s="336" t="n">
        <f aca="false">+[4]data1cf!P914</f>
        <v>14993.3072866502</v>
      </c>
      <c r="R914" s="336" t="n">
        <f aca="false">+[4]data1cf!Q914</f>
        <v>1072.27901527997</v>
      </c>
      <c r="S914" s="336" t="n">
        <f aca="false">+[4]data1cf!R914</f>
        <v>0</v>
      </c>
      <c r="T914" s="336" t="n">
        <f aca="false">+[4]data1cf!S914</f>
        <v>0</v>
      </c>
      <c r="U914" s="336" t="n">
        <f aca="false">+[4]data1cf!T914</f>
        <v>0</v>
      </c>
      <c r="V914" s="336" t="n">
        <f aca="false">+[4]data1cf!U914</f>
        <v>0</v>
      </c>
      <c r="W914" s="336" t="n">
        <f aca="false">+[4]data1cf!V914</f>
        <v>0</v>
      </c>
      <c r="X914" s="336" t="n">
        <f aca="false">+[4]data1cf!W914</f>
        <v>0</v>
      </c>
      <c r="Y914" s="336" t="n">
        <f aca="false">+[4]data1cf!X914</f>
        <v>0</v>
      </c>
      <c r="Z914" s="336" t="n">
        <f aca="false">+[4]data1cf!Y914</f>
        <v>0</v>
      </c>
      <c r="AA914" s="336" t="n">
        <f aca="false">+[4]data1cf!Z914</f>
        <v>0</v>
      </c>
      <c r="AB914" s="336"/>
      <c r="AC914" s="337" t="n">
        <f aca="false">XNPV(0.1,B914:AA914,$B$1:$AA$1)</f>
        <v>24550.728092392</v>
      </c>
      <c r="AD914" s="337" t="n">
        <f aca="false">SUMPRODUCT(B914:AA914,$B$1010:$AA$1010)</f>
        <v>57146.5908840951</v>
      </c>
      <c r="AE914" s="338" t="n">
        <f aca="false">SUMPRODUCT(B914:AA914,$B$1012:$AA$1012)</f>
        <v>56469.0630725127</v>
      </c>
      <c r="AF914" s="339" t="n">
        <f aca="false">XIRR(B914:AA914,$B$1:$AA$1)</f>
        <v>0.144324162915115</v>
      </c>
      <c r="AG914" s="340" t="n">
        <f aca="false">1-EXP(-(1/0.25)*(AD914/ABS($AD$1010)))</f>
        <v>0.986576436989604</v>
      </c>
    </row>
    <row r="915" customFormat="false" ht="12.75" hidden="false" customHeight="false" outlineLevel="0" collapsed="false">
      <c r="A915" s="331"/>
      <c r="B915" s="336" t="n">
        <f aca="false">+[4]data1cf!A915</f>
        <v>-96833.8568519772</v>
      </c>
      <c r="C915" s="336" t="n">
        <f aca="false">+[4]data1cf!B915</f>
        <v>15058.6135548338</v>
      </c>
      <c r="D915" s="336" t="n">
        <f aca="false">+[4]data1cf!C915</f>
        <v>16760.3461315354</v>
      </c>
      <c r="E915" s="336" t="n">
        <f aca="false">+[4]data1cf!D915</f>
        <v>16447.3661054555</v>
      </c>
      <c r="F915" s="336" t="n">
        <f aca="false">+[4]data1cf!E915</f>
        <v>15928.6417999938</v>
      </c>
      <c r="G915" s="336" t="n">
        <f aca="false">+[4]data1cf!F915</f>
        <v>15549.601711944</v>
      </c>
      <c r="H915" s="336" t="n">
        <f aca="false">+[4]data1cf!G915</f>
        <v>15410.6298268276</v>
      </c>
      <c r="I915" s="336" t="n">
        <f aca="false">+[4]data1cf!H915</f>
        <v>15252.2366279248</v>
      </c>
      <c r="J915" s="336" t="n">
        <f aca="false">+[4]data1cf!I915</f>
        <v>15240.1930502979</v>
      </c>
      <c r="K915" s="336" t="n">
        <f aca="false">+[4]data1cf!J915</f>
        <v>15244.3279232762</v>
      </c>
      <c r="L915" s="336" t="n">
        <f aca="false">+[4]data1cf!K915</f>
        <v>15366.6492983498</v>
      </c>
      <c r="M915" s="336" t="n">
        <f aca="false">+[4]data1cf!L915</f>
        <v>15246.2458903058</v>
      </c>
      <c r="N915" s="336" t="n">
        <f aca="false">+[4]data1cf!M915</f>
        <v>15420.4608116076</v>
      </c>
      <c r="O915" s="336" t="n">
        <f aca="false">+[4]data1cf!N915</f>
        <v>15360.5084049001</v>
      </c>
      <c r="P915" s="336" t="n">
        <f aca="false">+[4]data1cf!O915</f>
        <v>15192.7438939846</v>
      </c>
      <c r="Q915" s="336" t="n">
        <f aca="false">+[4]data1cf!P915</f>
        <v>15361.035916114</v>
      </c>
      <c r="R915" s="336" t="n">
        <f aca="false">+[4]data1cf!Q915</f>
        <v>1110.64560454944</v>
      </c>
      <c r="S915" s="336" t="n">
        <f aca="false">+[4]data1cf!R915</f>
        <v>0</v>
      </c>
      <c r="T915" s="336" t="n">
        <f aca="false">+[4]data1cf!S915</f>
        <v>0</v>
      </c>
      <c r="U915" s="336" t="n">
        <f aca="false">+[4]data1cf!T915</f>
        <v>0</v>
      </c>
      <c r="V915" s="336" t="n">
        <f aca="false">+[4]data1cf!U915</f>
        <v>0</v>
      </c>
      <c r="W915" s="336" t="n">
        <f aca="false">+[4]data1cf!V915</f>
        <v>0</v>
      </c>
      <c r="X915" s="336" t="n">
        <f aca="false">+[4]data1cf!W915</f>
        <v>0</v>
      </c>
      <c r="Y915" s="336" t="n">
        <f aca="false">+[4]data1cf!X915</f>
        <v>0</v>
      </c>
      <c r="Z915" s="336" t="n">
        <f aca="false">+[4]data1cf!Y915</f>
        <v>0</v>
      </c>
      <c r="AA915" s="336" t="n">
        <f aca="false">+[4]data1cf!Z915</f>
        <v>0</v>
      </c>
      <c r="AB915" s="336"/>
      <c r="AC915" s="337" t="n">
        <f aca="false">XNPV(0.1,B915:AA915,$B$1:$AA$1)</f>
        <v>22197.9272939076</v>
      </c>
      <c r="AD915" s="337" t="n">
        <f aca="false">SUMPRODUCT(B915:AA915,$B$1010:$AA$1010)</f>
        <v>55110.4298082605</v>
      </c>
      <c r="AE915" s="338" t="n">
        <f aca="false">SUMPRODUCT(B915:AA915,$B$1012:$AA$1012)</f>
        <v>54426.0909813448</v>
      </c>
      <c r="AF915" s="339" t="n">
        <f aca="false">XIRR(B915:AA915,$B$1:$AA$1)</f>
        <v>0.138830726464662</v>
      </c>
      <c r="AG915" s="340" t="n">
        <f aca="false">1-EXP(-(1/0.25)*(AD915/ABS($AD$1010)))</f>
        <v>0.984347893491829</v>
      </c>
    </row>
    <row r="916" customFormat="false" ht="12.75" hidden="false" customHeight="false" outlineLevel="0" collapsed="false">
      <c r="A916" s="331"/>
      <c r="B916" s="336" t="n">
        <f aca="false">+[4]data1cf!A916</f>
        <v>-106628.718901141</v>
      </c>
      <c r="C916" s="336" t="n">
        <f aca="false">+[4]data1cf!B916</f>
        <v>15471.7327835515</v>
      </c>
      <c r="D916" s="336" t="n">
        <f aca="false">+[4]data1cf!C916</f>
        <v>17025.3369884239</v>
      </c>
      <c r="E916" s="336" t="n">
        <f aca="false">+[4]data1cf!D916</f>
        <v>16768.598859955</v>
      </c>
      <c r="F916" s="336" t="n">
        <f aca="false">+[4]data1cf!E916</f>
        <v>16003.0957816022</v>
      </c>
      <c r="G916" s="336" t="n">
        <f aca="false">+[4]data1cf!F916</f>
        <v>15621.5938289054</v>
      </c>
      <c r="H916" s="336" t="n">
        <f aca="false">+[4]data1cf!G916</f>
        <v>15610.1024693473</v>
      </c>
      <c r="I916" s="336" t="n">
        <f aca="false">+[4]data1cf!H916</f>
        <v>15483.3946151847</v>
      </c>
      <c r="J916" s="336" t="n">
        <f aca="false">+[4]data1cf!I916</f>
        <v>15507.7748652509</v>
      </c>
      <c r="K916" s="336" t="n">
        <f aca="false">+[4]data1cf!J916</f>
        <v>15349.9988304727</v>
      </c>
      <c r="L916" s="336" t="n">
        <f aca="false">+[4]data1cf!K916</f>
        <v>15530.0715362966</v>
      </c>
      <c r="M916" s="336" t="n">
        <f aca="false">+[4]data1cf!L916</f>
        <v>15620.8862295771</v>
      </c>
      <c r="N916" s="336" t="n">
        <f aca="false">+[4]data1cf!M916</f>
        <v>15478.2741313855</v>
      </c>
      <c r="O916" s="336" t="n">
        <f aca="false">+[4]data1cf!N916</f>
        <v>15534.1615012145</v>
      </c>
      <c r="P916" s="336" t="n">
        <f aca="false">+[4]data1cf!O916</f>
        <v>15514.7289182647</v>
      </c>
      <c r="Q916" s="336" t="n">
        <f aca="false">+[4]data1cf!P916</f>
        <v>15543.3924252988</v>
      </c>
      <c r="R916" s="336" t="n">
        <f aca="false">+[4]data1cf!Q916</f>
        <v>1222.98875430853</v>
      </c>
      <c r="S916" s="336" t="n">
        <f aca="false">+[4]data1cf!R916</f>
        <v>0</v>
      </c>
      <c r="T916" s="336" t="n">
        <f aca="false">+[4]data1cf!S916</f>
        <v>0</v>
      </c>
      <c r="U916" s="336" t="n">
        <f aca="false">+[4]data1cf!T916</f>
        <v>0</v>
      </c>
      <c r="V916" s="336" t="n">
        <f aca="false">+[4]data1cf!U916</f>
        <v>0</v>
      </c>
      <c r="W916" s="336" t="n">
        <f aca="false">+[4]data1cf!V916</f>
        <v>0</v>
      </c>
      <c r="X916" s="336" t="n">
        <f aca="false">+[4]data1cf!W916</f>
        <v>0</v>
      </c>
      <c r="Y916" s="336" t="n">
        <f aca="false">+[4]data1cf!X916</f>
        <v>0</v>
      </c>
      <c r="Z916" s="336" t="n">
        <f aca="false">+[4]data1cf!Y916</f>
        <v>0</v>
      </c>
      <c r="AA916" s="336" t="n">
        <f aca="false">+[4]data1cf!Z916</f>
        <v>0</v>
      </c>
      <c r="AB916" s="336"/>
      <c r="AC916" s="337" t="n">
        <f aca="false">XNPV(0.1,B916:AA916,$B$1:$AA$1)</f>
        <v>14150.6019601542</v>
      </c>
      <c r="AD916" s="337" t="n">
        <f aca="false">SUMPRODUCT(B916:AA916,$B$1010:$AA$1010)</f>
        <v>47508.7846466858</v>
      </c>
      <c r="AE916" s="338" t="n">
        <f aca="false">SUMPRODUCT(B916:AA916,$B$1012:$AA$1012)</f>
        <v>46815.0979698865</v>
      </c>
      <c r="AF916" s="339" t="n">
        <f aca="false">XIRR(B916:AA916,$B$1:$AA$1)</f>
        <v>0.122866819491909</v>
      </c>
      <c r="AG916" s="340" t="n">
        <f aca="false">1-EXP(-(1/0.25)*(AD916/ABS($AD$1010)))</f>
        <v>0.972228201610919</v>
      </c>
    </row>
    <row r="917" customFormat="false" ht="12.75" hidden="false" customHeight="false" outlineLevel="0" collapsed="false">
      <c r="A917" s="331"/>
      <c r="B917" s="336" t="n">
        <f aca="false">+[4]data1cf!A917</f>
        <v>-107057.331793447</v>
      </c>
      <c r="C917" s="336" t="n">
        <f aca="false">+[4]data1cf!B917</f>
        <v>15585.3997892828</v>
      </c>
      <c r="D917" s="336" t="n">
        <f aca="false">+[4]data1cf!C917</f>
        <v>16928.6399725061</v>
      </c>
      <c r="E917" s="336" t="n">
        <f aca="false">+[4]data1cf!D917</f>
        <v>16771.2668319188</v>
      </c>
      <c r="F917" s="336" t="n">
        <f aca="false">+[4]data1cf!E917</f>
        <v>16367.194021922</v>
      </c>
      <c r="G917" s="336" t="n">
        <f aca="false">+[4]data1cf!F917</f>
        <v>15981.0730118792</v>
      </c>
      <c r="H917" s="336" t="n">
        <f aca="false">+[4]data1cf!G917</f>
        <v>15481.3642472003</v>
      </c>
      <c r="I917" s="336" t="n">
        <f aca="false">+[4]data1cf!H917</f>
        <v>15425.8626495566</v>
      </c>
      <c r="J917" s="336" t="n">
        <f aca="false">+[4]data1cf!I917</f>
        <v>15339.9112209182</v>
      </c>
      <c r="K917" s="336" t="n">
        <f aca="false">+[4]data1cf!J917</f>
        <v>15445.5445496115</v>
      </c>
      <c r="L917" s="336" t="n">
        <f aca="false">+[4]data1cf!K917</f>
        <v>15597.5315304388</v>
      </c>
      <c r="M917" s="336" t="n">
        <f aca="false">+[4]data1cf!L917</f>
        <v>15623.8025525735</v>
      </c>
      <c r="N917" s="336" t="n">
        <f aca="false">+[4]data1cf!M917</f>
        <v>15384.6427874928</v>
      </c>
      <c r="O917" s="336" t="n">
        <f aca="false">+[4]data1cf!N917</f>
        <v>15481.2146541902</v>
      </c>
      <c r="P917" s="336" t="n">
        <f aca="false">+[4]data1cf!O917</f>
        <v>15421.9725817918</v>
      </c>
      <c r="Q917" s="336" t="n">
        <f aca="false">+[4]data1cf!P917</f>
        <v>15577.1079762926</v>
      </c>
      <c r="R917" s="336" t="n">
        <f aca="false">+[4]data1cf!Q917</f>
        <v>1227.90477273812</v>
      </c>
      <c r="S917" s="336" t="n">
        <f aca="false">+[4]data1cf!R917</f>
        <v>0</v>
      </c>
      <c r="T917" s="336" t="n">
        <f aca="false">+[4]data1cf!S917</f>
        <v>0</v>
      </c>
      <c r="U917" s="336" t="n">
        <f aca="false">+[4]data1cf!T917</f>
        <v>0</v>
      </c>
      <c r="V917" s="336" t="n">
        <f aca="false">+[4]data1cf!U917</f>
        <v>0</v>
      </c>
      <c r="W917" s="336" t="n">
        <f aca="false">+[4]data1cf!V917</f>
        <v>0</v>
      </c>
      <c r="X917" s="336" t="n">
        <f aca="false">+[4]data1cf!W917</f>
        <v>0</v>
      </c>
      <c r="Y917" s="336" t="n">
        <f aca="false">+[4]data1cf!X917</f>
        <v>0</v>
      </c>
      <c r="Z917" s="336" t="n">
        <f aca="false">+[4]data1cf!Y917</f>
        <v>0</v>
      </c>
      <c r="AA917" s="336" t="n">
        <f aca="false">+[4]data1cf!Z917</f>
        <v>0</v>
      </c>
      <c r="AB917" s="336"/>
      <c r="AC917" s="337" t="n">
        <f aca="false">XNPV(0.1,B917:AA917,$B$1:$AA$1)</f>
        <v>14045.899409266</v>
      </c>
      <c r="AD917" s="337" t="n">
        <f aca="false">SUMPRODUCT(B917:AA917,$B$1010:$AA$1010)</f>
        <v>47432.503023764</v>
      </c>
      <c r="AE917" s="338" t="n">
        <f aca="false">SUMPRODUCT(B917:AA917,$B$1012:$AA$1012)</f>
        <v>46738.4674162223</v>
      </c>
      <c r="AF917" s="339" t="n">
        <f aca="false">XIRR(B917:AA917,$B$1:$AA$1)</f>
        <v>0.122654400587786</v>
      </c>
      <c r="AG917" s="340" t="n">
        <f aca="false">1-EXP(-(1/0.25)*(AD917/ABS($AD$1010)))</f>
        <v>0.972067937639774</v>
      </c>
    </row>
    <row r="918" customFormat="false" ht="12.75" hidden="false" customHeight="false" outlineLevel="0" collapsed="false">
      <c r="A918" s="331"/>
      <c r="B918" s="336" t="n">
        <f aca="false">+[4]data1cf!A918</f>
        <v>-99016.9644082044</v>
      </c>
      <c r="C918" s="336" t="n">
        <f aca="false">+[4]data1cf!B918</f>
        <v>15352.2312935113</v>
      </c>
      <c r="D918" s="336" t="n">
        <f aca="false">+[4]data1cf!C918</f>
        <v>16855.6471304898</v>
      </c>
      <c r="E918" s="336" t="n">
        <f aca="false">+[4]data1cf!D918</f>
        <v>16356.583032488</v>
      </c>
      <c r="F918" s="336" t="n">
        <f aca="false">+[4]data1cf!E918</f>
        <v>16164.331729547</v>
      </c>
      <c r="G918" s="336" t="n">
        <f aca="false">+[4]data1cf!F918</f>
        <v>15634.6170598686</v>
      </c>
      <c r="H918" s="336" t="n">
        <f aca="false">+[4]data1cf!G918</f>
        <v>15475.7779287179</v>
      </c>
      <c r="I918" s="336" t="n">
        <f aca="false">+[4]data1cf!H918</f>
        <v>15389.6443432807</v>
      </c>
      <c r="J918" s="336" t="n">
        <f aca="false">+[4]data1cf!I918</f>
        <v>15396.2386570505</v>
      </c>
      <c r="K918" s="336" t="n">
        <f aca="false">+[4]data1cf!J918</f>
        <v>15407.4717239565</v>
      </c>
      <c r="L918" s="336" t="n">
        <f aca="false">+[4]data1cf!K918</f>
        <v>15225.4005339514</v>
      </c>
      <c r="M918" s="336" t="n">
        <f aca="false">+[4]data1cf!L918</f>
        <v>15075.0801827581</v>
      </c>
      <c r="N918" s="336" t="n">
        <f aca="false">+[4]data1cf!M918</f>
        <v>15174.8957075666</v>
      </c>
      <c r="O918" s="336" t="n">
        <f aca="false">+[4]data1cf!N918</f>
        <v>15250.2140665221</v>
      </c>
      <c r="P918" s="336" t="n">
        <f aca="false">+[4]data1cf!O918</f>
        <v>15575.9580546405</v>
      </c>
      <c r="Q918" s="336" t="n">
        <f aca="false">+[4]data1cf!P918</f>
        <v>15455.1127171489</v>
      </c>
      <c r="R918" s="336" t="n">
        <f aca="false">+[4]data1cf!Q918</f>
        <v>1135.68497497634</v>
      </c>
      <c r="S918" s="336" t="n">
        <f aca="false">+[4]data1cf!R918</f>
        <v>0</v>
      </c>
      <c r="T918" s="336" t="n">
        <f aca="false">+[4]data1cf!S918</f>
        <v>0</v>
      </c>
      <c r="U918" s="336" t="n">
        <f aca="false">+[4]data1cf!T918</f>
        <v>0</v>
      </c>
      <c r="V918" s="336" t="n">
        <f aca="false">+[4]data1cf!U918</f>
        <v>0</v>
      </c>
      <c r="W918" s="336" t="n">
        <f aca="false">+[4]data1cf!V918</f>
        <v>0</v>
      </c>
      <c r="X918" s="336" t="n">
        <f aca="false">+[4]data1cf!W918</f>
        <v>0</v>
      </c>
      <c r="Y918" s="336" t="n">
        <f aca="false">+[4]data1cf!X918</f>
        <v>0</v>
      </c>
      <c r="Z918" s="336" t="n">
        <f aca="false">+[4]data1cf!Y918</f>
        <v>0</v>
      </c>
      <c r="AA918" s="336" t="n">
        <f aca="false">+[4]data1cf!Z918</f>
        <v>0</v>
      </c>
      <c r="AB918" s="336"/>
      <c r="AC918" s="337" t="n">
        <f aca="false">XNPV(0.1,B918:AA918,$B$1:$AA$1)</f>
        <v>20659.4307411714</v>
      </c>
      <c r="AD918" s="337" t="n">
        <f aca="false">SUMPRODUCT(B918:AA918,$B$1010:$AA$1010)</f>
        <v>53680.0483815659</v>
      </c>
      <c r="AE918" s="338" t="n">
        <f aca="false">SUMPRODUCT(B918:AA918,$B$1012:$AA$1012)</f>
        <v>52993.6876389042</v>
      </c>
      <c r="AF918" s="339" t="n">
        <f aca="false">XIRR(B918:AA918,$B$1:$AA$1)</f>
        <v>0.135546695344181</v>
      </c>
      <c r="AG918" s="340" t="n">
        <f aca="false">1-EXP(-(1/0.25)*(AD918/ABS($AD$1010)))</f>
        <v>0.982564583061735</v>
      </c>
    </row>
    <row r="919" customFormat="false" ht="12.75" hidden="false" customHeight="false" outlineLevel="0" collapsed="false">
      <c r="A919" s="331"/>
      <c r="B919" s="336" t="n">
        <f aca="false">+[4]data1cf!A919</f>
        <v>-92136.8928188909</v>
      </c>
      <c r="C919" s="336" t="n">
        <f aca="false">+[4]data1cf!B919</f>
        <v>14975.4887375795</v>
      </c>
      <c r="D919" s="336" t="n">
        <f aca="false">+[4]data1cf!C919</f>
        <v>16541.9192398851</v>
      </c>
      <c r="E919" s="336" t="n">
        <f aca="false">+[4]data1cf!D919</f>
        <v>16114.4163824715</v>
      </c>
      <c r="F919" s="336" t="n">
        <f aca="false">+[4]data1cf!E919</f>
        <v>15694.4107798417</v>
      </c>
      <c r="G919" s="336" t="n">
        <f aca="false">+[4]data1cf!F919</f>
        <v>15248.0441403248</v>
      </c>
      <c r="H919" s="336" t="n">
        <f aca="false">+[4]data1cf!G919</f>
        <v>15414.1915085804</v>
      </c>
      <c r="I919" s="336" t="n">
        <f aca="false">+[4]data1cf!H919</f>
        <v>15276.1187114142</v>
      </c>
      <c r="J919" s="336" t="n">
        <f aca="false">+[4]data1cf!I919</f>
        <v>15030.9165668969</v>
      </c>
      <c r="K919" s="336" t="n">
        <f aca="false">+[4]data1cf!J919</f>
        <v>15056.0615995776</v>
      </c>
      <c r="L919" s="336" t="n">
        <f aca="false">+[4]data1cf!K919</f>
        <v>15124.1917489002</v>
      </c>
      <c r="M919" s="336" t="n">
        <f aca="false">+[4]data1cf!L919</f>
        <v>15093.56186317</v>
      </c>
      <c r="N919" s="336" t="n">
        <f aca="false">+[4]data1cf!M919</f>
        <v>15293.4626673514</v>
      </c>
      <c r="O919" s="336" t="n">
        <f aca="false">+[4]data1cf!N919</f>
        <v>15133.3202701044</v>
      </c>
      <c r="P919" s="336" t="n">
        <f aca="false">+[4]data1cf!O919</f>
        <v>15167.776652898</v>
      </c>
      <c r="Q919" s="336" t="n">
        <f aca="false">+[4]data1cf!P919</f>
        <v>15274.1441738934</v>
      </c>
      <c r="R919" s="336" t="n">
        <f aca="false">+[4]data1cf!Q919</f>
        <v>1056.77330587555</v>
      </c>
      <c r="S919" s="336" t="n">
        <f aca="false">+[4]data1cf!R919</f>
        <v>0</v>
      </c>
      <c r="T919" s="336" t="n">
        <f aca="false">+[4]data1cf!S919</f>
        <v>0</v>
      </c>
      <c r="U919" s="336" t="n">
        <f aca="false">+[4]data1cf!T919</f>
        <v>0</v>
      </c>
      <c r="V919" s="336" t="n">
        <f aca="false">+[4]data1cf!U919</f>
        <v>0</v>
      </c>
      <c r="W919" s="336" t="n">
        <f aca="false">+[4]data1cf!V919</f>
        <v>0</v>
      </c>
      <c r="X919" s="336" t="n">
        <f aca="false">+[4]data1cf!W919</f>
        <v>0</v>
      </c>
      <c r="Y919" s="336" t="n">
        <f aca="false">+[4]data1cf!X919</f>
        <v>0</v>
      </c>
      <c r="Z919" s="336" t="n">
        <f aca="false">+[4]data1cf!Y919</f>
        <v>0</v>
      </c>
      <c r="AA919" s="336" t="n">
        <f aca="false">+[4]data1cf!Z919</f>
        <v>0</v>
      </c>
      <c r="AB919" s="336"/>
      <c r="AC919" s="337" t="n">
        <f aca="false">XNPV(0.1,B919:AA919,$B$1:$AA$1)</f>
        <v>25586.3830293136</v>
      </c>
      <c r="AD919" s="337" t="n">
        <f aca="false">SUMPRODUCT(B919:AA919,$B$1010:$AA$1010)</f>
        <v>58161.6715044437</v>
      </c>
      <c r="AE919" s="338" t="n">
        <f aca="false">SUMPRODUCT(B919:AA919,$B$1012:$AA$1012)</f>
        <v>57484.2449664753</v>
      </c>
      <c r="AF919" s="339" t="n">
        <f aca="false">XIRR(B919:AA919,$B$1:$AA$1)</f>
        <v>0.146660849164419</v>
      </c>
      <c r="AG919" s="340" t="n">
        <f aca="false">1-EXP(-(1/0.25)*(AD919/ABS($AD$1010)))</f>
        <v>0.987565921949695</v>
      </c>
    </row>
    <row r="920" customFormat="false" ht="12.75" hidden="false" customHeight="false" outlineLevel="0" collapsed="false">
      <c r="A920" s="331"/>
      <c r="B920" s="336" t="n">
        <f aca="false">+[4]data1cf!A920</f>
        <v>-102881.105681975</v>
      </c>
      <c r="C920" s="336" t="n">
        <f aca="false">+[4]data1cf!B920</f>
        <v>15245.8272469214</v>
      </c>
      <c r="D920" s="336" t="n">
        <f aca="false">+[4]data1cf!C920</f>
        <v>17036.8187484794</v>
      </c>
      <c r="E920" s="336" t="n">
        <f aca="false">+[4]data1cf!D920</f>
        <v>16402.0505689511</v>
      </c>
      <c r="F920" s="336" t="n">
        <f aca="false">+[4]data1cf!E920</f>
        <v>16144.752234549</v>
      </c>
      <c r="G920" s="336" t="n">
        <f aca="false">+[4]data1cf!F920</f>
        <v>16061.377451776</v>
      </c>
      <c r="H920" s="336" t="n">
        <f aca="false">+[4]data1cf!G920</f>
        <v>15664.474689197</v>
      </c>
      <c r="I920" s="336" t="n">
        <f aca="false">+[4]data1cf!H920</f>
        <v>15190.5350202463</v>
      </c>
      <c r="J920" s="336" t="n">
        <f aca="false">+[4]data1cf!I920</f>
        <v>15334.9395799344</v>
      </c>
      <c r="K920" s="336" t="n">
        <f aca="false">+[4]data1cf!J920</f>
        <v>15529.7855397212</v>
      </c>
      <c r="L920" s="336" t="n">
        <f aca="false">+[4]data1cf!K920</f>
        <v>15473.4957057821</v>
      </c>
      <c r="M920" s="336" t="n">
        <f aca="false">+[4]data1cf!L920</f>
        <v>15502.9502986114</v>
      </c>
      <c r="N920" s="336" t="n">
        <f aca="false">+[4]data1cf!M920</f>
        <v>15483.0674465628</v>
      </c>
      <c r="O920" s="336" t="n">
        <f aca="false">+[4]data1cf!N920</f>
        <v>15479.252998634</v>
      </c>
      <c r="P920" s="336" t="n">
        <f aca="false">+[4]data1cf!O920</f>
        <v>15574.1697698051</v>
      </c>
      <c r="Q920" s="336" t="n">
        <f aca="false">+[4]data1cf!P920</f>
        <v>15372.3710672731</v>
      </c>
      <c r="R920" s="336" t="n">
        <f aca="false">+[4]data1cf!Q920</f>
        <v>1180.00512972998</v>
      </c>
      <c r="S920" s="336" t="n">
        <f aca="false">+[4]data1cf!R920</f>
        <v>0</v>
      </c>
      <c r="T920" s="336" t="n">
        <f aca="false">+[4]data1cf!S920</f>
        <v>0</v>
      </c>
      <c r="U920" s="336" t="n">
        <f aca="false">+[4]data1cf!T920</f>
        <v>0</v>
      </c>
      <c r="V920" s="336" t="n">
        <f aca="false">+[4]data1cf!U920</f>
        <v>0</v>
      </c>
      <c r="W920" s="336" t="n">
        <f aca="false">+[4]data1cf!V920</f>
        <v>0</v>
      </c>
      <c r="X920" s="336" t="n">
        <f aca="false">+[4]data1cf!W920</f>
        <v>0</v>
      </c>
      <c r="Y920" s="336" t="n">
        <f aca="false">+[4]data1cf!X920</f>
        <v>0</v>
      </c>
      <c r="Z920" s="336" t="n">
        <f aca="false">+[4]data1cf!Y920</f>
        <v>0</v>
      </c>
      <c r="AA920" s="336" t="n">
        <f aca="false">+[4]data1cf!Z920</f>
        <v>0</v>
      </c>
      <c r="AB920" s="336"/>
      <c r="AC920" s="337" t="n">
        <f aca="false">XNPV(0.1,B920:AA920,$B$1:$AA$1)</f>
        <v>17560.7587695125</v>
      </c>
      <c r="AD920" s="337" t="n">
        <f aca="false">SUMPRODUCT(B920:AA920,$B$1010:$AA$1010)</f>
        <v>50849.0387417327</v>
      </c>
      <c r="AE920" s="338" t="n">
        <f aca="false">SUMPRODUCT(B920:AA920,$B$1012:$AA$1012)</f>
        <v>50156.8716380431</v>
      </c>
      <c r="AF920" s="339" t="n">
        <f aca="false">XIRR(B920:AA920,$B$1:$AA$1)</f>
        <v>0.12919511874334</v>
      </c>
      <c r="AG920" s="340" t="n">
        <f aca="false">1-EXP(-(1/0.25)*(AD920/ABS($AD$1010)))</f>
        <v>0.978413774860347</v>
      </c>
    </row>
    <row r="921" customFormat="false" ht="12.75" hidden="false" customHeight="false" outlineLevel="0" collapsed="false">
      <c r="A921" s="331"/>
      <c r="B921" s="336" t="n">
        <f aca="false">+[4]data1cf!A921</f>
        <v>-102996.001350878</v>
      </c>
      <c r="C921" s="336" t="n">
        <f aca="false">+[4]data1cf!B921</f>
        <v>15276.4030267523</v>
      </c>
      <c r="D921" s="336" t="n">
        <f aca="false">+[4]data1cf!C921</f>
        <v>17004.4171739766</v>
      </c>
      <c r="E921" s="336" t="n">
        <f aca="false">+[4]data1cf!D921</f>
        <v>16320.3638246569</v>
      </c>
      <c r="F921" s="336" t="n">
        <f aca="false">+[4]data1cf!E921</f>
        <v>16051.6767336778</v>
      </c>
      <c r="G921" s="336" t="n">
        <f aca="false">+[4]data1cf!F921</f>
        <v>15874.8240604051</v>
      </c>
      <c r="H921" s="336" t="n">
        <f aca="false">+[4]data1cf!G921</f>
        <v>15728.5136597382</v>
      </c>
      <c r="I921" s="336" t="n">
        <f aca="false">+[4]data1cf!H921</f>
        <v>15345.7826767799</v>
      </c>
      <c r="J921" s="336" t="n">
        <f aca="false">+[4]data1cf!I921</f>
        <v>15260.542250809</v>
      </c>
      <c r="K921" s="336" t="n">
        <f aca="false">+[4]data1cf!J921</f>
        <v>15521.6227481347</v>
      </c>
      <c r="L921" s="336" t="n">
        <f aca="false">+[4]data1cf!K921</f>
        <v>15494.7580419977</v>
      </c>
      <c r="M921" s="336" t="n">
        <f aca="false">+[4]data1cf!L921</f>
        <v>15447.9024307114</v>
      </c>
      <c r="N921" s="336" t="n">
        <f aca="false">+[4]data1cf!M921</f>
        <v>15361.2093455845</v>
      </c>
      <c r="O921" s="336" t="n">
        <f aca="false">+[4]data1cf!N921</f>
        <v>15527.8399760949</v>
      </c>
      <c r="P921" s="336" t="n">
        <f aca="false">+[4]data1cf!O921</f>
        <v>15478.4978191203</v>
      </c>
      <c r="Q921" s="336" t="n">
        <f aca="false">+[4]data1cf!P921</f>
        <v>15429.8082547325</v>
      </c>
      <c r="R921" s="336" t="n">
        <f aca="false">+[4]data1cf!Q921</f>
        <v>1181.32293709403</v>
      </c>
      <c r="S921" s="336" t="n">
        <f aca="false">+[4]data1cf!R921</f>
        <v>0</v>
      </c>
      <c r="T921" s="336" t="n">
        <f aca="false">+[4]data1cf!S921</f>
        <v>0</v>
      </c>
      <c r="U921" s="336" t="n">
        <f aca="false">+[4]data1cf!T921</f>
        <v>0</v>
      </c>
      <c r="V921" s="336" t="n">
        <f aca="false">+[4]data1cf!U921</f>
        <v>0</v>
      </c>
      <c r="W921" s="336" t="n">
        <f aca="false">+[4]data1cf!V921</f>
        <v>0</v>
      </c>
      <c r="X921" s="336" t="n">
        <f aca="false">+[4]data1cf!W921</f>
        <v>0</v>
      </c>
      <c r="Y921" s="336" t="n">
        <f aca="false">+[4]data1cf!X921</f>
        <v>0</v>
      </c>
      <c r="Z921" s="336" t="n">
        <f aca="false">+[4]data1cf!Y921</f>
        <v>0</v>
      </c>
      <c r="AA921" s="336" t="n">
        <f aca="false">+[4]data1cf!Z921</f>
        <v>0</v>
      </c>
      <c r="AB921" s="336"/>
      <c r="AC921" s="337" t="n">
        <f aca="false">XNPV(0.1,B921:AA921,$B$1:$AA$1)</f>
        <v>17236.8102468893</v>
      </c>
      <c r="AD921" s="337" t="n">
        <f aca="false">SUMPRODUCT(B921:AA921,$B$1010:$AA$1010)</f>
        <v>50476.5573154622</v>
      </c>
      <c r="AE921" s="338" t="n">
        <f aca="false">SUMPRODUCT(B921:AA921,$B$1012:$AA$1012)</f>
        <v>49785.3745332572</v>
      </c>
      <c r="AF921" s="339" t="n">
        <f aca="false">XIRR(B921:AA921,$B$1:$AA$1)</f>
        <v>0.128634001436762</v>
      </c>
      <c r="AG921" s="340" t="n">
        <f aca="false">1-EXP(-(1/0.25)*(AD921/ABS($AD$1010)))</f>
        <v>0.977798656400251</v>
      </c>
    </row>
    <row r="922" customFormat="false" ht="12.75" hidden="false" customHeight="false" outlineLevel="0" collapsed="false">
      <c r="A922" s="331"/>
      <c r="B922" s="336" t="n">
        <f aca="false">+[4]data1cf!A922</f>
        <v>-99457.9382393034</v>
      </c>
      <c r="C922" s="336" t="n">
        <f aca="false">+[4]data1cf!B922</f>
        <v>15214.2327370855</v>
      </c>
      <c r="D922" s="336" t="n">
        <f aca="false">+[4]data1cf!C922</f>
        <v>16770.3606653385</v>
      </c>
      <c r="E922" s="336" t="n">
        <f aca="false">+[4]data1cf!D922</f>
        <v>16437.0958737547</v>
      </c>
      <c r="F922" s="336" t="n">
        <f aca="false">+[4]data1cf!E922</f>
        <v>15824.3592774906</v>
      </c>
      <c r="G922" s="336" t="n">
        <f aca="false">+[4]data1cf!F922</f>
        <v>15710.0094008691</v>
      </c>
      <c r="H922" s="336" t="n">
        <f aca="false">+[4]data1cf!G922</f>
        <v>15502.8190795975</v>
      </c>
      <c r="I922" s="336" t="n">
        <f aca="false">+[4]data1cf!H922</f>
        <v>15257.4577991609</v>
      </c>
      <c r="J922" s="336" t="n">
        <f aca="false">+[4]data1cf!I922</f>
        <v>15328.4387071786</v>
      </c>
      <c r="K922" s="336" t="n">
        <f aca="false">+[4]data1cf!J922</f>
        <v>15358.8611486408</v>
      </c>
      <c r="L922" s="336" t="n">
        <f aca="false">+[4]data1cf!K922</f>
        <v>15120.3666894267</v>
      </c>
      <c r="M922" s="336" t="n">
        <f aca="false">+[4]data1cf!L922</f>
        <v>15332.1710485987</v>
      </c>
      <c r="N922" s="336" t="n">
        <f aca="false">+[4]data1cf!M922</f>
        <v>15434.0635559647</v>
      </c>
      <c r="O922" s="336" t="n">
        <f aca="false">+[4]data1cf!N922</f>
        <v>15341.7748130356</v>
      </c>
      <c r="P922" s="336" t="n">
        <f aca="false">+[4]data1cf!O922</f>
        <v>15387.6732861995</v>
      </c>
      <c r="Q922" s="336" t="n">
        <f aca="false">+[4]data1cf!P922</f>
        <v>15591.4945872822</v>
      </c>
      <c r="R922" s="336" t="n">
        <f aca="false">+[4]data1cf!Q922</f>
        <v>1140.74276842951</v>
      </c>
      <c r="S922" s="336" t="n">
        <f aca="false">+[4]data1cf!R922</f>
        <v>0</v>
      </c>
      <c r="T922" s="336" t="n">
        <f aca="false">+[4]data1cf!S922</f>
        <v>0</v>
      </c>
      <c r="U922" s="336" t="n">
        <f aca="false">+[4]data1cf!T922</f>
        <v>0</v>
      </c>
      <c r="V922" s="336" t="n">
        <f aca="false">+[4]data1cf!U922</f>
        <v>0</v>
      </c>
      <c r="W922" s="336" t="n">
        <f aca="false">+[4]data1cf!V922</f>
        <v>0</v>
      </c>
      <c r="X922" s="336" t="n">
        <f aca="false">+[4]data1cf!W922</f>
        <v>0</v>
      </c>
      <c r="Y922" s="336" t="n">
        <f aca="false">+[4]data1cf!X922</f>
        <v>0</v>
      </c>
      <c r="Z922" s="336" t="n">
        <f aca="false">+[4]data1cf!Y922</f>
        <v>0</v>
      </c>
      <c r="AA922" s="336" t="n">
        <f aca="false">+[4]data1cf!Z922</f>
        <v>0</v>
      </c>
      <c r="AB922" s="336"/>
      <c r="AC922" s="337" t="n">
        <f aca="false">XNPV(0.1,B922:AA922,$B$1:$AA$1)</f>
        <v>19935.6836701313</v>
      </c>
      <c r="AD922" s="337" t="n">
        <f aca="false">SUMPRODUCT(B922:AA922,$B$1010:$AA$1010)</f>
        <v>52955.3309632495</v>
      </c>
      <c r="AE922" s="338" t="n">
        <f aca="false">SUMPRODUCT(B922:AA922,$B$1012:$AA$1012)</f>
        <v>52268.5756589274</v>
      </c>
      <c r="AF922" s="339" t="n">
        <f aca="false">XIRR(B922:AA922,$B$1:$AA$1)</f>
        <v>0.134101397617064</v>
      </c>
      <c r="AG922" s="340" t="n">
        <f aca="false">1-EXP(-(1/0.25)*(AD922/ABS($AD$1010)))</f>
        <v>0.981584894760325</v>
      </c>
    </row>
    <row r="923" customFormat="false" ht="12.75" hidden="false" customHeight="false" outlineLevel="0" collapsed="false">
      <c r="A923" s="331"/>
      <c r="B923" s="336" t="n">
        <f aca="false">+[4]data1cf!A923</f>
        <v>-107827.126599153</v>
      </c>
      <c r="C923" s="336" t="n">
        <f aca="false">+[4]data1cf!B923</f>
        <v>15324.8985683712</v>
      </c>
      <c r="D923" s="336" t="n">
        <f aca="false">+[4]data1cf!C923</f>
        <v>17185.4406943541</v>
      </c>
      <c r="E923" s="336" t="n">
        <f aca="false">+[4]data1cf!D923</f>
        <v>16674.1844844694</v>
      </c>
      <c r="F923" s="336" t="n">
        <f aca="false">+[4]data1cf!E923</f>
        <v>16140.8496867817</v>
      </c>
      <c r="G923" s="336" t="n">
        <f aca="false">+[4]data1cf!F923</f>
        <v>15987.9582658315</v>
      </c>
      <c r="H923" s="336" t="n">
        <f aca="false">+[4]data1cf!G923</f>
        <v>15548.7430750832</v>
      </c>
      <c r="I923" s="336" t="n">
        <f aca="false">+[4]data1cf!H923</f>
        <v>15415.1883655794</v>
      </c>
      <c r="J923" s="336" t="n">
        <f aca="false">+[4]data1cf!I923</f>
        <v>15597.4732048767</v>
      </c>
      <c r="K923" s="336" t="n">
        <f aca="false">+[4]data1cf!J923</f>
        <v>15572.5275702786</v>
      </c>
      <c r="L923" s="336" t="n">
        <f aca="false">+[4]data1cf!K923</f>
        <v>15554.4400807946</v>
      </c>
      <c r="M923" s="336" t="n">
        <f aca="false">+[4]data1cf!L923</f>
        <v>15457.8319978909</v>
      </c>
      <c r="N923" s="336" t="n">
        <f aca="false">+[4]data1cf!M923</f>
        <v>15416.1014566778</v>
      </c>
      <c r="O923" s="336" t="n">
        <f aca="false">+[4]data1cf!N923</f>
        <v>15419.3381241236</v>
      </c>
      <c r="P923" s="336" t="n">
        <f aca="false">+[4]data1cf!O923</f>
        <v>15516.1046734988</v>
      </c>
      <c r="Q923" s="336" t="n">
        <f aca="false">+[4]data1cf!P923</f>
        <v>15644.1561093279</v>
      </c>
      <c r="R923" s="336" t="n">
        <f aca="false">+[4]data1cf!Q923</f>
        <v>1236.73401124165</v>
      </c>
      <c r="S923" s="336" t="n">
        <f aca="false">+[4]data1cf!R923</f>
        <v>0</v>
      </c>
      <c r="T923" s="336" t="n">
        <f aca="false">+[4]data1cf!S923</f>
        <v>0</v>
      </c>
      <c r="U923" s="336" t="n">
        <f aca="false">+[4]data1cf!T923</f>
        <v>0</v>
      </c>
      <c r="V923" s="336" t="n">
        <f aca="false">+[4]data1cf!U923</f>
        <v>0</v>
      </c>
      <c r="W923" s="336" t="n">
        <f aca="false">+[4]data1cf!V923</f>
        <v>0</v>
      </c>
      <c r="X923" s="336" t="n">
        <f aca="false">+[4]data1cf!W923</f>
        <v>0</v>
      </c>
      <c r="Y923" s="336" t="n">
        <f aca="false">+[4]data1cf!X923</f>
        <v>0</v>
      </c>
      <c r="Z923" s="336" t="n">
        <f aca="false">+[4]data1cf!Y923</f>
        <v>0</v>
      </c>
      <c r="AA923" s="336" t="n">
        <f aca="false">+[4]data1cf!Z923</f>
        <v>0</v>
      </c>
      <c r="AB923" s="336"/>
      <c r="AC923" s="337" t="n">
        <f aca="false">XNPV(0.1,B923:AA923,$B$1:$AA$1)</f>
        <v>13194.8109809404</v>
      </c>
      <c r="AD923" s="337" t="n">
        <f aca="false">SUMPRODUCT(B923:AA923,$B$1010:$AA$1010)</f>
        <v>46616.8224784095</v>
      </c>
      <c r="AE923" s="338" t="n">
        <f aca="false">SUMPRODUCT(B923:AA923,$B$1012:$AA$1012)</f>
        <v>45922.0226402363</v>
      </c>
      <c r="AF923" s="339" t="n">
        <f aca="false">XIRR(B923:AA923,$B$1:$AA$1)</f>
        <v>0.121125390891845</v>
      </c>
      <c r="AG923" s="340" t="n">
        <f aca="false">1-EXP(-(1/0.25)*(AD923/ABS($AD$1010)))</f>
        <v>0.970295322708703</v>
      </c>
    </row>
    <row r="924" customFormat="false" ht="12.75" hidden="false" customHeight="false" outlineLevel="0" collapsed="false">
      <c r="A924" s="331"/>
      <c r="B924" s="336" t="n">
        <f aca="false">+[4]data1cf!A924</f>
        <v>-105815.309667706</v>
      </c>
      <c r="C924" s="336" t="n">
        <f aca="false">+[4]data1cf!B924</f>
        <v>15401.439357635</v>
      </c>
      <c r="D924" s="336" t="n">
        <f aca="false">+[4]data1cf!C924</f>
        <v>16989.5876896472</v>
      </c>
      <c r="E924" s="336" t="n">
        <f aca="false">+[4]data1cf!D924</f>
        <v>16470.6141111642</v>
      </c>
      <c r="F924" s="336" t="n">
        <f aca="false">+[4]data1cf!E924</f>
        <v>16160.6163341013</v>
      </c>
      <c r="G924" s="336" t="n">
        <f aca="false">+[4]data1cf!F924</f>
        <v>15864.4073640861</v>
      </c>
      <c r="H924" s="336" t="n">
        <f aca="false">+[4]data1cf!G924</f>
        <v>15511.6709810129</v>
      </c>
      <c r="I924" s="336" t="n">
        <f aca="false">+[4]data1cf!H924</f>
        <v>15521.120659026</v>
      </c>
      <c r="J924" s="336" t="n">
        <f aca="false">+[4]data1cf!I924</f>
        <v>15597.5501119396</v>
      </c>
      <c r="K924" s="336" t="n">
        <f aca="false">+[4]data1cf!J924</f>
        <v>15380.1947420437</v>
      </c>
      <c r="L924" s="336" t="n">
        <f aca="false">+[4]data1cf!K924</f>
        <v>15623.5079577068</v>
      </c>
      <c r="M924" s="336" t="n">
        <f aca="false">+[4]data1cf!L924</f>
        <v>15502.6403282934</v>
      </c>
      <c r="N924" s="336" t="n">
        <f aca="false">+[4]data1cf!M924</f>
        <v>15753.997539676</v>
      </c>
      <c r="O924" s="336" t="n">
        <f aca="false">+[4]data1cf!N924</f>
        <v>15563.3648070141</v>
      </c>
      <c r="P924" s="336" t="n">
        <f aca="false">+[4]data1cf!O924</f>
        <v>15515.1093469012</v>
      </c>
      <c r="Q924" s="336" t="n">
        <f aca="false">+[4]data1cf!P924</f>
        <v>15446.7813445598</v>
      </c>
      <c r="R924" s="336" t="n">
        <f aca="false">+[4]data1cf!Q924</f>
        <v>1213.65927576472</v>
      </c>
      <c r="S924" s="336" t="n">
        <f aca="false">+[4]data1cf!R924</f>
        <v>0</v>
      </c>
      <c r="T924" s="336" t="n">
        <f aca="false">+[4]data1cf!S924</f>
        <v>0</v>
      </c>
      <c r="U924" s="336" t="n">
        <f aca="false">+[4]data1cf!T924</f>
        <v>0</v>
      </c>
      <c r="V924" s="336" t="n">
        <f aca="false">+[4]data1cf!U924</f>
        <v>0</v>
      </c>
      <c r="W924" s="336" t="n">
        <f aca="false">+[4]data1cf!V924</f>
        <v>0</v>
      </c>
      <c r="X924" s="336" t="n">
        <f aca="false">+[4]data1cf!W924</f>
        <v>0</v>
      </c>
      <c r="Y924" s="336" t="n">
        <f aca="false">+[4]data1cf!X924</f>
        <v>0</v>
      </c>
      <c r="Z924" s="336" t="n">
        <f aca="false">+[4]data1cf!Y924</f>
        <v>0</v>
      </c>
      <c r="AA924" s="336" t="n">
        <f aca="false">+[4]data1cf!Z924</f>
        <v>0</v>
      </c>
      <c r="AB924" s="336"/>
      <c r="AC924" s="337" t="n">
        <f aca="false">XNPV(0.1,B924:AA924,$B$1:$AA$1)</f>
        <v>14989.3022410559</v>
      </c>
      <c r="AD924" s="337" t="n">
        <f aca="false">SUMPRODUCT(B924:AA924,$B$1010:$AA$1010)</f>
        <v>48408.2324290693</v>
      </c>
      <c r="AE924" s="338" t="n">
        <f aca="false">SUMPRODUCT(B924:AA924,$B$1012:$AA$1012)</f>
        <v>47713.2751979094</v>
      </c>
      <c r="AF924" s="339" t="n">
        <f aca="false">XIRR(B924:AA924,$B$1:$AA$1)</f>
        <v>0.1243292707699</v>
      </c>
      <c r="AG924" s="340" t="n">
        <f aca="false">1-EXP(-(1/0.25)*(AD924/ABS($AD$1010)))</f>
        <v>0.974049965533789</v>
      </c>
    </row>
    <row r="925" customFormat="false" ht="12.75" hidden="false" customHeight="false" outlineLevel="0" collapsed="false">
      <c r="A925" s="331"/>
      <c r="B925" s="336" t="n">
        <f aca="false">+[4]data1cf!A925</f>
        <v>-92791.9389891401</v>
      </c>
      <c r="C925" s="336" t="n">
        <f aca="false">+[4]data1cf!B925</f>
        <v>15119.047262448</v>
      </c>
      <c r="D925" s="336" t="n">
        <f aca="false">+[4]data1cf!C925</f>
        <v>16592.7642440886</v>
      </c>
      <c r="E925" s="336" t="n">
        <f aca="false">+[4]data1cf!D925</f>
        <v>16118.066742255</v>
      </c>
      <c r="F925" s="336" t="n">
        <f aca="false">+[4]data1cf!E925</f>
        <v>16008.9407081053</v>
      </c>
      <c r="G925" s="336" t="n">
        <f aca="false">+[4]data1cf!F925</f>
        <v>15657.2757454263</v>
      </c>
      <c r="H925" s="336" t="n">
        <f aca="false">+[4]data1cf!G925</f>
        <v>15252.7557635138</v>
      </c>
      <c r="I925" s="336" t="n">
        <f aca="false">+[4]data1cf!H925</f>
        <v>15120.558870244</v>
      </c>
      <c r="J925" s="336" t="n">
        <f aca="false">+[4]data1cf!I925</f>
        <v>15070.0242795028</v>
      </c>
      <c r="K925" s="336" t="n">
        <f aca="false">+[4]data1cf!J925</f>
        <v>15072.7161500713</v>
      </c>
      <c r="L925" s="336" t="n">
        <f aca="false">+[4]data1cf!K925</f>
        <v>15274.8108122479</v>
      </c>
      <c r="M925" s="336" t="n">
        <f aca="false">+[4]data1cf!L925</f>
        <v>15044.9416056129</v>
      </c>
      <c r="N925" s="336" t="n">
        <f aca="false">+[4]data1cf!M925</f>
        <v>15067.6161803413</v>
      </c>
      <c r="O925" s="336" t="n">
        <f aca="false">+[4]data1cf!N925</f>
        <v>15263.7246841741</v>
      </c>
      <c r="P925" s="336" t="n">
        <f aca="false">+[4]data1cf!O925</f>
        <v>15281.7901808636</v>
      </c>
      <c r="Q925" s="336" t="n">
        <f aca="false">+[4]data1cf!P925</f>
        <v>15379.8022254706</v>
      </c>
      <c r="R925" s="336" t="n">
        <f aca="false">+[4]data1cf!Q925</f>
        <v>1064.28642342984</v>
      </c>
      <c r="S925" s="336" t="n">
        <f aca="false">+[4]data1cf!R925</f>
        <v>0</v>
      </c>
      <c r="T925" s="336" t="n">
        <f aca="false">+[4]data1cf!S925</f>
        <v>0</v>
      </c>
      <c r="U925" s="336" t="n">
        <f aca="false">+[4]data1cf!T925</f>
        <v>0</v>
      </c>
      <c r="V925" s="336" t="n">
        <f aca="false">+[4]data1cf!U925</f>
        <v>0</v>
      </c>
      <c r="W925" s="336" t="n">
        <f aca="false">+[4]data1cf!V925</f>
        <v>0</v>
      </c>
      <c r="X925" s="336" t="n">
        <f aca="false">+[4]data1cf!W925</f>
        <v>0</v>
      </c>
      <c r="Y925" s="336" t="n">
        <f aca="false">+[4]data1cf!X925</f>
        <v>0</v>
      </c>
      <c r="Z925" s="336" t="n">
        <f aca="false">+[4]data1cf!Y925</f>
        <v>0</v>
      </c>
      <c r="AA925" s="336" t="n">
        <f aca="false">+[4]data1cf!Z925</f>
        <v>0</v>
      </c>
      <c r="AB925" s="336"/>
      <c r="AC925" s="337" t="n">
        <f aca="false">XNPV(0.1,B925:AA925,$B$1:$AA$1)</f>
        <v>25493.5609087115</v>
      </c>
      <c r="AD925" s="337" t="n">
        <f aca="false">SUMPRODUCT(B925:AA925,$B$1010:$AA$1010)</f>
        <v>58168.3322139398</v>
      </c>
      <c r="AE925" s="338" t="n">
        <f aca="false">SUMPRODUCT(B925:AA925,$B$1012:$AA$1012)</f>
        <v>57488.921003805</v>
      </c>
      <c r="AF925" s="339" t="n">
        <f aca="false">XIRR(B925:AA925,$B$1:$AA$1)</f>
        <v>0.146268972048912</v>
      </c>
      <c r="AG925" s="340" t="n">
        <f aca="false">1-EXP(-(1/0.25)*(AD925/ABS($AD$1010)))</f>
        <v>0.987572167732191</v>
      </c>
    </row>
    <row r="926" customFormat="false" ht="12.75" hidden="false" customHeight="false" outlineLevel="0" collapsed="false">
      <c r="A926" s="331"/>
      <c r="B926" s="336" t="n">
        <f aca="false">+[4]data1cf!A926</f>
        <v>-98458.181380787</v>
      </c>
      <c r="C926" s="336" t="n">
        <f aca="false">+[4]data1cf!B926</f>
        <v>15275.9721745212</v>
      </c>
      <c r="D926" s="336" t="n">
        <f aca="false">+[4]data1cf!C926</f>
        <v>16795.2870136474</v>
      </c>
      <c r="E926" s="336" t="n">
        <f aca="false">+[4]data1cf!D926</f>
        <v>16381.242670417</v>
      </c>
      <c r="F926" s="336" t="n">
        <f aca="false">+[4]data1cf!E926</f>
        <v>15879.7046108438</v>
      </c>
      <c r="G926" s="336" t="n">
        <f aca="false">+[4]data1cf!F926</f>
        <v>15481.4862818962</v>
      </c>
      <c r="H926" s="336" t="n">
        <f aca="false">+[4]data1cf!G926</f>
        <v>15513.2277602986</v>
      </c>
      <c r="I926" s="336" t="n">
        <f aca="false">+[4]data1cf!H926</f>
        <v>15386.5790917994</v>
      </c>
      <c r="J926" s="336" t="n">
        <f aca="false">+[4]data1cf!I926</f>
        <v>15132.7448650631</v>
      </c>
      <c r="K926" s="336" t="n">
        <f aca="false">+[4]data1cf!J926</f>
        <v>15458.1837701038</v>
      </c>
      <c r="L926" s="336" t="n">
        <f aca="false">+[4]data1cf!K926</f>
        <v>15461.3229034478</v>
      </c>
      <c r="M926" s="336" t="n">
        <f aca="false">+[4]data1cf!L926</f>
        <v>15359.1560210215</v>
      </c>
      <c r="N926" s="336" t="n">
        <f aca="false">+[4]data1cf!M926</f>
        <v>15315.6207595296</v>
      </c>
      <c r="O926" s="336" t="n">
        <f aca="false">+[4]data1cf!N926</f>
        <v>15486.4101933729</v>
      </c>
      <c r="P926" s="336" t="n">
        <f aca="false">+[4]data1cf!O926</f>
        <v>15505.1361334787</v>
      </c>
      <c r="Q926" s="336" t="n">
        <f aca="false">+[4]data1cf!P926</f>
        <v>15561.6577876418</v>
      </c>
      <c r="R926" s="336" t="n">
        <f aca="false">+[4]data1cf!Q926</f>
        <v>1129.27595716507</v>
      </c>
      <c r="S926" s="336" t="n">
        <f aca="false">+[4]data1cf!R926</f>
        <v>0</v>
      </c>
      <c r="T926" s="336" t="n">
        <f aca="false">+[4]data1cf!S926</f>
        <v>0</v>
      </c>
      <c r="U926" s="336" t="n">
        <f aca="false">+[4]data1cf!T926</f>
        <v>0</v>
      </c>
      <c r="V926" s="336" t="n">
        <f aca="false">+[4]data1cf!U926</f>
        <v>0</v>
      </c>
      <c r="W926" s="336" t="n">
        <f aca="false">+[4]data1cf!V926</f>
        <v>0</v>
      </c>
      <c r="X926" s="336" t="n">
        <f aca="false">+[4]data1cf!W926</f>
        <v>0</v>
      </c>
      <c r="Y926" s="336" t="n">
        <f aca="false">+[4]data1cf!X926</f>
        <v>0</v>
      </c>
      <c r="Z926" s="336" t="n">
        <f aca="false">+[4]data1cf!Y926</f>
        <v>0</v>
      </c>
      <c r="AA926" s="336" t="n">
        <f aca="false">+[4]data1cf!Z926</f>
        <v>0</v>
      </c>
      <c r="AB926" s="336"/>
      <c r="AC926" s="337" t="n">
        <f aca="false">XNPV(0.1,B926:AA926,$B$1:$AA$1)</f>
        <v>21055.3219172498</v>
      </c>
      <c r="AD926" s="337" t="n">
        <f aca="false">SUMPRODUCT(B926:AA926,$B$1010:$AA$1010)</f>
        <v>54129.8320301339</v>
      </c>
      <c r="AE926" s="338" t="n">
        <f aca="false">SUMPRODUCT(B926:AA926,$B$1012:$AA$1012)</f>
        <v>53441.7046788836</v>
      </c>
      <c r="AF926" s="339" t="n">
        <f aca="false">XIRR(B926:AA926,$B$1:$AA$1)</f>
        <v>0.136275247747792</v>
      </c>
      <c r="AG926" s="340" t="n">
        <f aca="false">1-EXP(-(1/0.25)*(AD926/ABS($AD$1010)))</f>
        <v>0.983146218967626</v>
      </c>
    </row>
    <row r="927" customFormat="false" ht="12.75" hidden="false" customHeight="false" outlineLevel="0" collapsed="false">
      <c r="A927" s="331"/>
      <c r="B927" s="336" t="n">
        <f aca="false">+[4]data1cf!A927</f>
        <v>-109020.213246653</v>
      </c>
      <c r="C927" s="336" t="n">
        <f aca="false">+[4]data1cf!B927</f>
        <v>15372.4137109182</v>
      </c>
      <c r="D927" s="336" t="n">
        <f aca="false">+[4]data1cf!C927</f>
        <v>17208.6104178814</v>
      </c>
      <c r="E927" s="336" t="n">
        <f aca="false">+[4]data1cf!D927</f>
        <v>16851.376715245</v>
      </c>
      <c r="F927" s="336" t="n">
        <f aca="false">+[4]data1cf!E927</f>
        <v>16352.5727538827</v>
      </c>
      <c r="G927" s="336" t="n">
        <f aca="false">+[4]data1cf!F927</f>
        <v>15925.708030138</v>
      </c>
      <c r="H927" s="336" t="n">
        <f aca="false">+[4]data1cf!G927</f>
        <v>15770.4384854305</v>
      </c>
      <c r="I927" s="336" t="n">
        <f aca="false">+[4]data1cf!H927</f>
        <v>15678.068249163</v>
      </c>
      <c r="J927" s="336" t="n">
        <f aca="false">+[4]data1cf!I927</f>
        <v>15480.290603442</v>
      </c>
      <c r="K927" s="336" t="n">
        <f aca="false">+[4]data1cf!J927</f>
        <v>15535.6956307794</v>
      </c>
      <c r="L927" s="336" t="n">
        <f aca="false">+[4]data1cf!K927</f>
        <v>15610.8674275664</v>
      </c>
      <c r="M927" s="336" t="n">
        <f aca="false">+[4]data1cf!L927</f>
        <v>15553.5995596865</v>
      </c>
      <c r="N927" s="336" t="n">
        <f aca="false">+[4]data1cf!M927</f>
        <v>15595.061380169</v>
      </c>
      <c r="O927" s="336" t="n">
        <f aca="false">+[4]data1cf!N927</f>
        <v>15639.1414449829</v>
      </c>
      <c r="P927" s="336" t="n">
        <f aca="false">+[4]data1cf!O927</f>
        <v>15515.0999068756</v>
      </c>
      <c r="Q927" s="336" t="n">
        <f aca="false">+[4]data1cf!P927</f>
        <v>15566.1047916023</v>
      </c>
      <c r="R927" s="336" t="n">
        <f aca="false">+[4]data1cf!Q927</f>
        <v>1250.41823785381</v>
      </c>
      <c r="S927" s="336" t="n">
        <f aca="false">+[4]data1cf!R927</f>
        <v>0</v>
      </c>
      <c r="T927" s="336" t="n">
        <f aca="false">+[4]data1cf!S927</f>
        <v>0</v>
      </c>
      <c r="U927" s="336" t="n">
        <f aca="false">+[4]data1cf!T927</f>
        <v>0</v>
      </c>
      <c r="V927" s="336" t="n">
        <f aca="false">+[4]data1cf!U927</f>
        <v>0</v>
      </c>
      <c r="W927" s="336" t="n">
        <f aca="false">+[4]data1cf!V927</f>
        <v>0</v>
      </c>
      <c r="X927" s="336" t="n">
        <f aca="false">+[4]data1cf!W927</f>
        <v>0</v>
      </c>
      <c r="Y927" s="336" t="n">
        <f aca="false">+[4]data1cf!X927</f>
        <v>0</v>
      </c>
      <c r="Z927" s="336" t="n">
        <f aca="false">+[4]data1cf!Y927</f>
        <v>0</v>
      </c>
      <c r="AA927" s="336" t="n">
        <f aca="false">+[4]data1cf!Z927</f>
        <v>0</v>
      </c>
      <c r="AB927" s="336"/>
      <c r="AC927" s="337" t="n">
        <f aca="false">XNPV(0.1,B927:AA927,$B$1:$AA$1)</f>
        <v>12652.6595950038</v>
      </c>
      <c r="AD927" s="337" t="n">
        <f aca="false">SUMPRODUCT(B927:AA927,$B$1010:$AA$1010)</f>
        <v>46245.5000616425</v>
      </c>
      <c r="AE927" s="338" t="n">
        <f aca="false">SUMPRODUCT(B927:AA927,$B$1012:$AA$1012)</f>
        <v>45547.2570109625</v>
      </c>
      <c r="AF927" s="339" t="n">
        <f aca="false">XIRR(B927:AA927,$B$1:$AA$1)</f>
        <v>0.120062860355751</v>
      </c>
      <c r="AG927" s="340" t="n">
        <f aca="false">1-EXP(-(1/0.25)*(AD927/ABS($AD$1010)))</f>
        <v>0.969451532716116</v>
      </c>
    </row>
    <row r="928" customFormat="false" ht="12.75" hidden="false" customHeight="false" outlineLevel="0" collapsed="false">
      <c r="A928" s="331"/>
      <c r="B928" s="336" t="n">
        <f aca="false">+[4]data1cf!A928</f>
        <v>-108531.949689692</v>
      </c>
      <c r="C928" s="336" t="n">
        <f aca="false">+[4]data1cf!B928</f>
        <v>15404.6268912104</v>
      </c>
      <c r="D928" s="336" t="n">
        <f aca="false">+[4]data1cf!C928</f>
        <v>17155.7909694923</v>
      </c>
      <c r="E928" s="336" t="n">
        <f aca="false">+[4]data1cf!D928</f>
        <v>16698.929236093</v>
      </c>
      <c r="F928" s="336" t="n">
        <f aca="false">+[4]data1cf!E928</f>
        <v>16190.9073183008</v>
      </c>
      <c r="G928" s="336" t="n">
        <f aca="false">+[4]data1cf!F928</f>
        <v>15844.774988217</v>
      </c>
      <c r="H928" s="336" t="n">
        <f aca="false">+[4]data1cf!G928</f>
        <v>15734.0816378699</v>
      </c>
      <c r="I928" s="336" t="n">
        <f aca="false">+[4]data1cf!H928</f>
        <v>15606.86152062</v>
      </c>
      <c r="J928" s="336" t="n">
        <f aca="false">+[4]data1cf!I928</f>
        <v>15275.2691756272</v>
      </c>
      <c r="K928" s="336" t="n">
        <f aca="false">+[4]data1cf!J928</f>
        <v>15508.7736756581</v>
      </c>
      <c r="L928" s="336" t="n">
        <f aca="false">+[4]data1cf!K928</f>
        <v>15498.459518191</v>
      </c>
      <c r="M928" s="336" t="n">
        <f aca="false">+[4]data1cf!L928</f>
        <v>15569.7427157562</v>
      </c>
      <c r="N928" s="336" t="n">
        <f aca="false">+[4]data1cf!M928</f>
        <v>15275.411059688</v>
      </c>
      <c r="O928" s="336" t="n">
        <f aca="false">+[4]data1cf!N928</f>
        <v>15574.3534831865</v>
      </c>
      <c r="P928" s="336" t="n">
        <f aca="false">+[4]data1cf!O928</f>
        <v>15558.5668639174</v>
      </c>
      <c r="Q928" s="336" t="n">
        <f aca="false">+[4]data1cf!P928</f>
        <v>15729.0562847287</v>
      </c>
      <c r="R928" s="336" t="n">
        <f aca="false">+[4]data1cf!Q928</f>
        <v>1244.81805016089</v>
      </c>
      <c r="S928" s="336" t="n">
        <f aca="false">+[4]data1cf!R928</f>
        <v>0</v>
      </c>
      <c r="T928" s="336" t="n">
        <f aca="false">+[4]data1cf!S928</f>
        <v>0</v>
      </c>
      <c r="U928" s="336" t="n">
        <f aca="false">+[4]data1cf!T928</f>
        <v>0</v>
      </c>
      <c r="V928" s="336" t="n">
        <f aca="false">+[4]data1cf!U928</f>
        <v>0</v>
      </c>
      <c r="W928" s="336" t="n">
        <f aca="false">+[4]data1cf!V928</f>
        <v>0</v>
      </c>
      <c r="X928" s="336" t="n">
        <f aca="false">+[4]data1cf!W928</f>
        <v>0</v>
      </c>
      <c r="Y928" s="336" t="n">
        <f aca="false">+[4]data1cf!X928</f>
        <v>0</v>
      </c>
      <c r="Z928" s="336" t="n">
        <f aca="false">+[4]data1cf!Y928</f>
        <v>0</v>
      </c>
      <c r="AA928" s="336" t="n">
        <f aca="false">+[4]data1cf!Z928</f>
        <v>0</v>
      </c>
      <c r="AB928" s="336"/>
      <c r="AC928" s="337" t="n">
        <f aca="false">XNPV(0.1,B928:AA928,$B$1:$AA$1)</f>
        <v>12578.4032981103</v>
      </c>
      <c r="AD928" s="337" t="n">
        <f aca="false">SUMPRODUCT(B928:AA928,$B$1010:$AA$1010)</f>
        <v>46013.1487211581</v>
      </c>
      <c r="AE928" s="338" t="n">
        <f aca="false">SUMPRODUCT(B928:AA928,$B$1012:$AA$1012)</f>
        <v>45317.9501168864</v>
      </c>
      <c r="AF928" s="339" t="n">
        <f aca="false">XIRR(B928:AA928,$B$1:$AA$1)</f>
        <v>0.12003557199302</v>
      </c>
      <c r="AG928" s="340" t="n">
        <f aca="false">1-EXP(-(1/0.25)*(AD928/ABS($AD$1010)))</f>
        <v>0.968911390683446</v>
      </c>
    </row>
    <row r="929" customFormat="false" ht="12.75" hidden="false" customHeight="false" outlineLevel="0" collapsed="false">
      <c r="A929" s="331"/>
      <c r="B929" s="336" t="n">
        <f aca="false">+[4]data1cf!A929</f>
        <v>-102804.697295225</v>
      </c>
      <c r="C929" s="336" t="n">
        <f aca="false">+[4]data1cf!B929</f>
        <v>15362.3086353417</v>
      </c>
      <c r="D929" s="336" t="n">
        <f aca="false">+[4]data1cf!C929</f>
        <v>16915.8391832848</v>
      </c>
      <c r="E929" s="336" t="n">
        <f aca="false">+[4]data1cf!D929</f>
        <v>16370.2391863234</v>
      </c>
      <c r="F929" s="336" t="n">
        <f aca="false">+[4]data1cf!E929</f>
        <v>16158.4744384798</v>
      </c>
      <c r="G929" s="336" t="n">
        <f aca="false">+[4]data1cf!F929</f>
        <v>15783.2247562111</v>
      </c>
      <c r="H929" s="336" t="n">
        <f aca="false">+[4]data1cf!G929</f>
        <v>15415.4918722058</v>
      </c>
      <c r="I929" s="336" t="n">
        <f aca="false">+[4]data1cf!H929</f>
        <v>15440.0802535857</v>
      </c>
      <c r="J929" s="336" t="n">
        <f aca="false">+[4]data1cf!I929</f>
        <v>15484.6789972477</v>
      </c>
      <c r="K929" s="336" t="n">
        <f aca="false">+[4]data1cf!J929</f>
        <v>15457.6111368035</v>
      </c>
      <c r="L929" s="336" t="n">
        <f aca="false">+[4]data1cf!K929</f>
        <v>15283.9542812535</v>
      </c>
      <c r="M929" s="336" t="n">
        <f aca="false">+[4]data1cf!L929</f>
        <v>15377.0797618659</v>
      </c>
      <c r="N929" s="336" t="n">
        <f aca="false">+[4]data1cf!M929</f>
        <v>15485.7391541596</v>
      </c>
      <c r="O929" s="336" t="n">
        <f aca="false">+[4]data1cf!N929</f>
        <v>15297.2832957738</v>
      </c>
      <c r="P929" s="336" t="n">
        <f aca="false">+[4]data1cf!O929</f>
        <v>15444.8970645678</v>
      </c>
      <c r="Q929" s="336" t="n">
        <f aca="false">+[4]data1cf!P929</f>
        <v>15462.8581169254</v>
      </c>
      <c r="R929" s="336" t="n">
        <f aca="false">+[4]data1cf!Q929</f>
        <v>1179.12875609731</v>
      </c>
      <c r="S929" s="336" t="n">
        <f aca="false">+[4]data1cf!R929</f>
        <v>0</v>
      </c>
      <c r="T929" s="336" t="n">
        <f aca="false">+[4]data1cf!S929</f>
        <v>0</v>
      </c>
      <c r="U929" s="336" t="n">
        <f aca="false">+[4]data1cf!T929</f>
        <v>0</v>
      </c>
      <c r="V929" s="336" t="n">
        <f aca="false">+[4]data1cf!U929</f>
        <v>0</v>
      </c>
      <c r="W929" s="336" t="n">
        <f aca="false">+[4]data1cf!V929</f>
        <v>0</v>
      </c>
      <c r="X929" s="336" t="n">
        <f aca="false">+[4]data1cf!W929</f>
        <v>0</v>
      </c>
      <c r="Y929" s="336" t="n">
        <f aca="false">+[4]data1cf!X929</f>
        <v>0</v>
      </c>
      <c r="Z929" s="336" t="n">
        <f aca="false">+[4]data1cf!Y929</f>
        <v>0</v>
      </c>
      <c r="AA929" s="336" t="n">
        <f aca="false">+[4]data1cf!Z929</f>
        <v>0</v>
      </c>
      <c r="AB929" s="336"/>
      <c r="AC929" s="337" t="n">
        <f aca="false">XNPV(0.1,B929:AA929,$B$1:$AA$1)</f>
        <v>17301.1787692936</v>
      </c>
      <c r="AD929" s="337" t="n">
        <f aca="false">SUMPRODUCT(B929:AA929,$B$1010:$AA$1010)</f>
        <v>50477.7853033875</v>
      </c>
      <c r="AE929" s="338" t="n">
        <f aca="false">SUMPRODUCT(B929:AA929,$B$1012:$AA$1012)</f>
        <v>49788.0760607699</v>
      </c>
      <c r="AF929" s="339" t="n">
        <f aca="false">XIRR(B929:AA929,$B$1:$AA$1)</f>
        <v>0.128822568859377</v>
      </c>
      <c r="AG929" s="340" t="n">
        <f aca="false">1-EXP(-(1/0.25)*(AD929/ABS($AD$1010)))</f>
        <v>0.97780071283585</v>
      </c>
    </row>
    <row r="930" customFormat="false" ht="12.75" hidden="false" customHeight="false" outlineLevel="0" collapsed="false">
      <c r="A930" s="331"/>
      <c r="B930" s="336" t="n">
        <f aca="false">+[4]data1cf!A930</f>
        <v>-97625.3456814891</v>
      </c>
      <c r="C930" s="336" t="n">
        <f aca="false">+[4]data1cf!B930</f>
        <v>15302.6537304138</v>
      </c>
      <c r="D930" s="336" t="n">
        <f aca="false">+[4]data1cf!C930</f>
        <v>16806.3730558751</v>
      </c>
      <c r="E930" s="336" t="n">
        <f aca="false">+[4]data1cf!D930</f>
        <v>16142.3335032315</v>
      </c>
      <c r="F930" s="336" t="n">
        <f aca="false">+[4]data1cf!E930</f>
        <v>15897.9895998698</v>
      </c>
      <c r="G930" s="336" t="n">
        <f aca="false">+[4]data1cf!F930</f>
        <v>15874.6428344487</v>
      </c>
      <c r="H930" s="336" t="n">
        <f aca="false">+[4]data1cf!G930</f>
        <v>15282.1445159801</v>
      </c>
      <c r="I930" s="336" t="n">
        <f aca="false">+[4]data1cf!H930</f>
        <v>15214.4050739566</v>
      </c>
      <c r="J930" s="336" t="n">
        <f aca="false">+[4]data1cf!I930</f>
        <v>15260.2960442088</v>
      </c>
      <c r="K930" s="336" t="n">
        <f aca="false">+[4]data1cf!J930</f>
        <v>15204.1685654843</v>
      </c>
      <c r="L930" s="336" t="n">
        <f aca="false">+[4]data1cf!K930</f>
        <v>15152.2620150197</v>
      </c>
      <c r="M930" s="336" t="n">
        <f aca="false">+[4]data1cf!L930</f>
        <v>15355.1281249972</v>
      </c>
      <c r="N930" s="336" t="n">
        <f aca="false">+[4]data1cf!M930</f>
        <v>15289.3209802095</v>
      </c>
      <c r="O930" s="336" t="n">
        <f aca="false">+[4]data1cf!N930</f>
        <v>15273.1805156461</v>
      </c>
      <c r="P930" s="336" t="n">
        <f aca="false">+[4]data1cf!O930</f>
        <v>15390.0134810965</v>
      </c>
      <c r="Q930" s="336" t="n">
        <f aca="false">+[4]data1cf!P930</f>
        <v>15299.2828212151</v>
      </c>
      <c r="R930" s="336" t="n">
        <f aca="false">+[4]data1cf!Q930</f>
        <v>1119.72366482841</v>
      </c>
      <c r="S930" s="336" t="n">
        <f aca="false">+[4]data1cf!R930</f>
        <v>0</v>
      </c>
      <c r="T930" s="336" t="n">
        <f aca="false">+[4]data1cf!S930</f>
        <v>0</v>
      </c>
      <c r="U930" s="336" t="n">
        <f aca="false">+[4]data1cf!T930</f>
        <v>0</v>
      </c>
      <c r="V930" s="336" t="n">
        <f aca="false">+[4]data1cf!U930</f>
        <v>0</v>
      </c>
      <c r="W930" s="336" t="n">
        <f aca="false">+[4]data1cf!V930</f>
        <v>0</v>
      </c>
      <c r="X930" s="336" t="n">
        <f aca="false">+[4]data1cf!W930</f>
        <v>0</v>
      </c>
      <c r="Y930" s="336" t="n">
        <f aca="false">+[4]data1cf!X930</f>
        <v>0</v>
      </c>
      <c r="Z930" s="336" t="n">
        <f aca="false">+[4]data1cf!Y930</f>
        <v>0</v>
      </c>
      <c r="AA930" s="336" t="n">
        <f aca="false">+[4]data1cf!Z930</f>
        <v>0</v>
      </c>
      <c r="AB930" s="336"/>
      <c r="AC930" s="337" t="n">
        <f aca="false">XNPV(0.1,B930:AA930,$B$1:$AA$1)</f>
        <v>21446.1189619007</v>
      </c>
      <c r="AD930" s="337" t="n">
        <f aca="false">SUMPRODUCT(B930:AA930,$B$1010:$AA$1010)</f>
        <v>54322.3988371496</v>
      </c>
      <c r="AE930" s="338" t="n">
        <f aca="false">SUMPRODUCT(B930:AA930,$B$1012:$AA$1012)</f>
        <v>53638.8341434113</v>
      </c>
      <c r="AF930" s="339" t="n">
        <f aca="false">XIRR(B930:AA930,$B$1:$AA$1)</f>
        <v>0.137329035062286</v>
      </c>
      <c r="AG930" s="340" t="n">
        <f aca="false">1-EXP(-(1/0.25)*(AD930/ABS($AD$1010)))</f>
        <v>0.983389265935167</v>
      </c>
    </row>
    <row r="931" customFormat="false" ht="12.75" hidden="false" customHeight="false" outlineLevel="0" collapsed="false">
      <c r="A931" s="331"/>
      <c r="B931" s="336" t="n">
        <f aca="false">+[4]data1cf!A931</f>
        <v>-93535.454462867</v>
      </c>
      <c r="C931" s="336" t="n">
        <f aca="false">+[4]data1cf!B931</f>
        <v>15244.7064759127</v>
      </c>
      <c r="D931" s="336" t="n">
        <f aca="false">+[4]data1cf!C931</f>
        <v>16678.2455215661</v>
      </c>
      <c r="E931" s="336" t="n">
        <f aca="false">+[4]data1cf!D931</f>
        <v>16186.4934931189</v>
      </c>
      <c r="F931" s="336" t="n">
        <f aca="false">+[4]data1cf!E931</f>
        <v>15710.6974710946</v>
      </c>
      <c r="G931" s="336" t="n">
        <f aca="false">+[4]data1cf!F931</f>
        <v>15536.0904897959</v>
      </c>
      <c r="H931" s="336" t="n">
        <f aca="false">+[4]data1cf!G931</f>
        <v>15394.2298502168</v>
      </c>
      <c r="I931" s="336" t="n">
        <f aca="false">+[4]data1cf!H931</f>
        <v>15076.1638287521</v>
      </c>
      <c r="J931" s="336" t="n">
        <f aca="false">+[4]data1cf!I931</f>
        <v>15215.7364155936</v>
      </c>
      <c r="K931" s="336" t="n">
        <f aca="false">+[4]data1cf!J931</f>
        <v>15147.051901856</v>
      </c>
      <c r="L931" s="336" t="n">
        <f aca="false">+[4]data1cf!K931</f>
        <v>15095.7068743017</v>
      </c>
      <c r="M931" s="336" t="n">
        <f aca="false">+[4]data1cf!L931</f>
        <v>15285.6945514848</v>
      </c>
      <c r="N931" s="336" t="n">
        <f aca="false">+[4]data1cf!M931</f>
        <v>15499.4943346077</v>
      </c>
      <c r="O931" s="336" t="n">
        <f aca="false">+[4]data1cf!N931</f>
        <v>15354.0357815391</v>
      </c>
      <c r="P931" s="336" t="n">
        <f aca="false">+[4]data1cf!O931</f>
        <v>15193.2434977683</v>
      </c>
      <c r="Q931" s="336" t="n">
        <f aca="false">+[4]data1cf!P931</f>
        <v>15426.9140896409</v>
      </c>
      <c r="R931" s="336" t="n">
        <f aca="false">+[4]data1cf!Q931</f>
        <v>1072.8142485073</v>
      </c>
      <c r="S931" s="336" t="n">
        <f aca="false">+[4]data1cf!R931</f>
        <v>0</v>
      </c>
      <c r="T931" s="336" t="n">
        <f aca="false">+[4]data1cf!S931</f>
        <v>0</v>
      </c>
      <c r="U931" s="336" t="n">
        <f aca="false">+[4]data1cf!T931</f>
        <v>0</v>
      </c>
      <c r="V931" s="336" t="n">
        <f aca="false">+[4]data1cf!U931</f>
        <v>0</v>
      </c>
      <c r="W931" s="336" t="n">
        <f aca="false">+[4]data1cf!V931</f>
        <v>0</v>
      </c>
      <c r="X931" s="336" t="n">
        <f aca="false">+[4]data1cf!W931</f>
        <v>0</v>
      </c>
      <c r="Y931" s="336" t="n">
        <f aca="false">+[4]data1cf!X931</f>
        <v>0</v>
      </c>
      <c r="Z931" s="336" t="n">
        <f aca="false">+[4]data1cf!Y931</f>
        <v>0</v>
      </c>
      <c r="AA931" s="336" t="n">
        <f aca="false">+[4]data1cf!Z931</f>
        <v>0</v>
      </c>
      <c r="AB931" s="336"/>
      <c r="AC931" s="337" t="n">
        <f aca="false">XNPV(0.1,B931:AA931,$B$1:$AA$1)</f>
        <v>25032.7106159781</v>
      </c>
      <c r="AD931" s="337" t="n">
        <f aca="false">SUMPRODUCT(B931:AA931,$B$1010:$AA$1010)</f>
        <v>57814.4797148231</v>
      </c>
      <c r="AE931" s="338" t="n">
        <f aca="false">SUMPRODUCT(B931:AA931,$B$1012:$AA$1012)</f>
        <v>57132.5705504618</v>
      </c>
      <c r="AF931" s="339" t="n">
        <f aca="false">XIRR(B931:AA931,$B$1:$AA$1)</f>
        <v>0.145078256531726</v>
      </c>
      <c r="AG931" s="340" t="n">
        <f aca="false">1-EXP(-(1/0.25)*(AD931/ABS($AD$1010)))</f>
        <v>0.987235974822093</v>
      </c>
    </row>
    <row r="932" customFormat="false" ht="12.75" hidden="false" customHeight="false" outlineLevel="0" collapsed="false">
      <c r="A932" s="331"/>
      <c r="B932" s="336" t="n">
        <f aca="false">+[4]data1cf!A932</f>
        <v>-103647.000775937</v>
      </c>
      <c r="C932" s="336" t="n">
        <f aca="false">+[4]data1cf!B932</f>
        <v>15497.7726788826</v>
      </c>
      <c r="D932" s="336" t="n">
        <f aca="false">+[4]data1cf!C932</f>
        <v>17028.5894497904</v>
      </c>
      <c r="E932" s="336" t="n">
        <f aca="false">+[4]data1cf!D932</f>
        <v>16472.6800979337</v>
      </c>
      <c r="F932" s="336" t="n">
        <f aca="false">+[4]data1cf!E932</f>
        <v>16082.0419841589</v>
      </c>
      <c r="G932" s="336" t="n">
        <f aca="false">+[4]data1cf!F932</f>
        <v>15803.4552417615</v>
      </c>
      <c r="H932" s="336" t="n">
        <f aca="false">+[4]data1cf!G932</f>
        <v>15489.6166544895</v>
      </c>
      <c r="I932" s="336" t="n">
        <f aca="false">+[4]data1cf!H932</f>
        <v>15286.4752845281</v>
      </c>
      <c r="J932" s="336" t="n">
        <f aca="false">+[4]data1cf!I932</f>
        <v>15829.5620750935</v>
      </c>
      <c r="K932" s="336" t="n">
        <f aca="false">+[4]data1cf!J932</f>
        <v>15594.9522697837</v>
      </c>
      <c r="L932" s="336" t="n">
        <f aca="false">+[4]data1cf!K932</f>
        <v>15458.3056825703</v>
      </c>
      <c r="M932" s="336" t="n">
        <f aca="false">+[4]data1cf!L932</f>
        <v>15386.1112422427</v>
      </c>
      <c r="N932" s="336" t="n">
        <f aca="false">+[4]data1cf!M932</f>
        <v>15291.8472873068</v>
      </c>
      <c r="O932" s="336" t="n">
        <f aca="false">+[4]data1cf!N932</f>
        <v>15715.0730090917</v>
      </c>
      <c r="P932" s="336" t="n">
        <f aca="false">+[4]data1cf!O932</f>
        <v>15513.9023263158</v>
      </c>
      <c r="Q932" s="336" t="n">
        <f aca="false">+[4]data1cf!P932</f>
        <v>15375.3996563531</v>
      </c>
      <c r="R932" s="336" t="n">
        <f aca="false">+[4]data1cf!Q932</f>
        <v>1188.78964009968</v>
      </c>
      <c r="S932" s="336" t="n">
        <f aca="false">+[4]data1cf!R932</f>
        <v>0</v>
      </c>
      <c r="T932" s="336" t="n">
        <f aca="false">+[4]data1cf!S932</f>
        <v>0</v>
      </c>
      <c r="U932" s="336" t="n">
        <f aca="false">+[4]data1cf!T932</f>
        <v>0</v>
      </c>
      <c r="V932" s="336" t="n">
        <f aca="false">+[4]data1cf!U932</f>
        <v>0</v>
      </c>
      <c r="W932" s="336" t="n">
        <f aca="false">+[4]data1cf!V932</f>
        <v>0</v>
      </c>
      <c r="X932" s="336" t="n">
        <f aca="false">+[4]data1cf!W932</f>
        <v>0</v>
      </c>
      <c r="Y932" s="336" t="n">
        <f aca="false">+[4]data1cf!X932</f>
        <v>0</v>
      </c>
      <c r="Z932" s="336" t="n">
        <f aca="false">+[4]data1cf!Y932</f>
        <v>0</v>
      </c>
      <c r="AA932" s="336" t="n">
        <f aca="false">+[4]data1cf!Z932</f>
        <v>0</v>
      </c>
      <c r="AB932" s="336"/>
      <c r="AC932" s="337" t="n">
        <f aca="false">XNPV(0.1,B932:AA932,$B$1:$AA$1)</f>
        <v>17023.4146418285</v>
      </c>
      <c r="AD932" s="337" t="n">
        <f aca="false">SUMPRODUCT(B932:AA932,$B$1010:$AA$1010)</f>
        <v>50352.9978655073</v>
      </c>
      <c r="AE932" s="338" t="n">
        <f aca="false">SUMPRODUCT(B932:AA932,$B$1012:$AA$1012)</f>
        <v>49660.1015267688</v>
      </c>
      <c r="AF932" s="339" t="n">
        <f aca="false">XIRR(B932:AA932,$B$1:$AA$1)</f>
        <v>0.128152848186017</v>
      </c>
      <c r="AG932" s="340" t="n">
        <f aca="false">1-EXP(-(1/0.25)*(AD932/ABS($AD$1010)))</f>
        <v>0.97759076209933</v>
      </c>
    </row>
    <row r="933" customFormat="false" ht="12.75" hidden="false" customHeight="false" outlineLevel="0" collapsed="false">
      <c r="A933" s="331"/>
      <c r="B933" s="336" t="n">
        <f aca="false">+[4]data1cf!A933</f>
        <v>-107921.310347152</v>
      </c>
      <c r="C933" s="336" t="n">
        <f aca="false">+[4]data1cf!B933</f>
        <v>15630.3159415524</v>
      </c>
      <c r="D933" s="336" t="n">
        <f aca="false">+[4]data1cf!C933</f>
        <v>17009.9892758303</v>
      </c>
      <c r="E933" s="336" t="n">
        <f aca="false">+[4]data1cf!D933</f>
        <v>16713.9134825715</v>
      </c>
      <c r="F933" s="336" t="n">
        <f aca="false">+[4]data1cf!E933</f>
        <v>16239.9484753037</v>
      </c>
      <c r="G933" s="336" t="n">
        <f aca="false">+[4]data1cf!F933</f>
        <v>15995.6598176471</v>
      </c>
      <c r="H933" s="336" t="n">
        <f aca="false">+[4]data1cf!G933</f>
        <v>15887.7446499828</v>
      </c>
      <c r="I933" s="336" t="n">
        <f aca="false">+[4]data1cf!H933</f>
        <v>15474.0422168035</v>
      </c>
      <c r="J933" s="336" t="n">
        <f aca="false">+[4]data1cf!I933</f>
        <v>15529.6018710662</v>
      </c>
      <c r="K933" s="336" t="n">
        <f aca="false">+[4]data1cf!J933</f>
        <v>15375.9287094743</v>
      </c>
      <c r="L933" s="336" t="n">
        <f aca="false">+[4]data1cf!K933</f>
        <v>15514.2447803476</v>
      </c>
      <c r="M933" s="336" t="n">
        <f aca="false">+[4]data1cf!L933</f>
        <v>15399.3380286006</v>
      </c>
      <c r="N933" s="336" t="n">
        <f aca="false">+[4]data1cf!M933</f>
        <v>15551.7558691822</v>
      </c>
      <c r="O933" s="336" t="n">
        <f aca="false">+[4]data1cf!N933</f>
        <v>15440.2769999984</v>
      </c>
      <c r="P933" s="336" t="n">
        <f aca="false">+[4]data1cf!O933</f>
        <v>15666.9296046159</v>
      </c>
      <c r="Q933" s="336" t="n">
        <f aca="false">+[4]data1cf!P933</f>
        <v>15621.6092653079</v>
      </c>
      <c r="R933" s="336" t="n">
        <f aca="false">+[4]data1cf!Q933</f>
        <v>1237.81426115769</v>
      </c>
      <c r="S933" s="336" t="n">
        <f aca="false">+[4]data1cf!R933</f>
        <v>0</v>
      </c>
      <c r="T933" s="336" t="n">
        <f aca="false">+[4]data1cf!S933</f>
        <v>0</v>
      </c>
      <c r="U933" s="336" t="n">
        <f aca="false">+[4]data1cf!T933</f>
        <v>0</v>
      </c>
      <c r="V933" s="336" t="n">
        <f aca="false">+[4]data1cf!U933</f>
        <v>0</v>
      </c>
      <c r="W933" s="336" t="n">
        <f aca="false">+[4]data1cf!V933</f>
        <v>0</v>
      </c>
      <c r="X933" s="336" t="n">
        <f aca="false">+[4]data1cf!W933</f>
        <v>0</v>
      </c>
      <c r="Y933" s="336" t="n">
        <f aca="false">+[4]data1cf!X933</f>
        <v>0</v>
      </c>
      <c r="Z933" s="336" t="n">
        <f aca="false">+[4]data1cf!Y933</f>
        <v>0</v>
      </c>
      <c r="AA933" s="336" t="n">
        <f aca="false">+[4]data1cf!Z933</f>
        <v>0</v>
      </c>
      <c r="AB933" s="336"/>
      <c r="AC933" s="337" t="n">
        <f aca="false">XNPV(0.1,B933:AA933,$B$1:$AA$1)</f>
        <v>13489.8680035506</v>
      </c>
      <c r="AD933" s="337" t="n">
        <f aca="false">SUMPRODUCT(B933:AA933,$B$1010:$AA$1010)</f>
        <v>46974.9896161874</v>
      </c>
      <c r="AE933" s="338" t="n">
        <f aca="false">SUMPRODUCT(B933:AA933,$B$1012:$AA$1012)</f>
        <v>46278.9460319417</v>
      </c>
      <c r="AF933" s="339" t="n">
        <f aca="false">XIRR(B933:AA933,$B$1:$AA$1)</f>
        <v>0.121599882299551</v>
      </c>
      <c r="AG933" s="340" t="n">
        <f aca="false">1-EXP(-(1/0.25)*(AD933/ABS($AD$1010)))</f>
        <v>0.971087128817803</v>
      </c>
    </row>
    <row r="934" customFormat="false" ht="12.75" hidden="false" customHeight="false" outlineLevel="0" collapsed="false">
      <c r="A934" s="331"/>
      <c r="B934" s="336" t="n">
        <f aca="false">+[4]data1cf!A934</f>
        <v>-100541.369381929</v>
      </c>
      <c r="C934" s="336" t="n">
        <f aca="false">+[4]data1cf!B934</f>
        <v>15547.8010946962</v>
      </c>
      <c r="D934" s="336" t="n">
        <f aca="false">+[4]data1cf!C934</f>
        <v>16857.1146287812</v>
      </c>
      <c r="E934" s="336" t="n">
        <f aca="false">+[4]data1cf!D934</f>
        <v>16287.7344075475</v>
      </c>
      <c r="F934" s="336" t="n">
        <f aca="false">+[4]data1cf!E934</f>
        <v>15917.0579231531</v>
      </c>
      <c r="G934" s="336" t="n">
        <f aca="false">+[4]data1cf!F934</f>
        <v>15720.3861136465</v>
      </c>
      <c r="H934" s="336" t="n">
        <f aca="false">+[4]data1cf!G934</f>
        <v>15504.8150050372</v>
      </c>
      <c r="I934" s="336" t="n">
        <f aca="false">+[4]data1cf!H934</f>
        <v>15603.302406273</v>
      </c>
      <c r="J934" s="336" t="n">
        <f aca="false">+[4]data1cf!I934</f>
        <v>15357.909631875</v>
      </c>
      <c r="K934" s="336" t="n">
        <f aca="false">+[4]data1cf!J934</f>
        <v>15301.1942465435</v>
      </c>
      <c r="L934" s="336" t="n">
        <f aca="false">+[4]data1cf!K934</f>
        <v>15257.5712555692</v>
      </c>
      <c r="M934" s="336" t="n">
        <f aca="false">+[4]data1cf!L934</f>
        <v>15267.4113113167</v>
      </c>
      <c r="N934" s="336" t="n">
        <f aca="false">+[4]data1cf!M934</f>
        <v>15361.9657708764</v>
      </c>
      <c r="O934" s="336" t="n">
        <f aca="false">+[4]data1cf!N934</f>
        <v>15439.5442482511</v>
      </c>
      <c r="P934" s="336" t="n">
        <f aca="false">+[4]data1cf!O934</f>
        <v>15496.354298482</v>
      </c>
      <c r="Q934" s="336" t="n">
        <f aca="false">+[4]data1cf!P934</f>
        <v>15531.33138736</v>
      </c>
      <c r="R934" s="336" t="n">
        <f aca="false">+[4]data1cf!Q934</f>
        <v>1153.16929026298</v>
      </c>
      <c r="S934" s="336" t="n">
        <f aca="false">+[4]data1cf!R934</f>
        <v>0</v>
      </c>
      <c r="T934" s="336" t="n">
        <f aca="false">+[4]data1cf!S934</f>
        <v>0</v>
      </c>
      <c r="U934" s="336" t="n">
        <f aca="false">+[4]data1cf!T934</f>
        <v>0</v>
      </c>
      <c r="V934" s="336" t="n">
        <f aca="false">+[4]data1cf!U934</f>
        <v>0</v>
      </c>
      <c r="W934" s="336" t="n">
        <f aca="false">+[4]data1cf!V934</f>
        <v>0</v>
      </c>
      <c r="X934" s="336" t="n">
        <f aca="false">+[4]data1cf!W934</f>
        <v>0</v>
      </c>
      <c r="Y934" s="336" t="n">
        <f aca="false">+[4]data1cf!X934</f>
        <v>0</v>
      </c>
      <c r="Z934" s="336" t="n">
        <f aca="false">+[4]data1cf!Y934</f>
        <v>0</v>
      </c>
      <c r="AA934" s="336" t="n">
        <f aca="false">+[4]data1cf!Z934</f>
        <v>0</v>
      </c>
      <c r="AB934" s="336"/>
      <c r="AC934" s="337" t="n">
        <f aca="false">XNPV(0.1,B934:AA934,$B$1:$AA$1)</f>
        <v>19404.9539168574</v>
      </c>
      <c r="AD934" s="337" t="n">
        <f aca="false">SUMPRODUCT(B934:AA934,$B$1010:$AA$1010)</f>
        <v>52524.1855044454</v>
      </c>
      <c r="AE934" s="338" t="n">
        <f aca="false">SUMPRODUCT(B934:AA934,$B$1012:$AA$1012)</f>
        <v>51835.5367657529</v>
      </c>
      <c r="AF934" s="339" t="n">
        <f aca="false">XIRR(B934:AA934,$B$1:$AA$1)</f>
        <v>0.132939236186248</v>
      </c>
      <c r="AG934" s="340" t="n">
        <f aca="false">1-EXP(-(1/0.25)*(AD934/ABS($AD$1010)))</f>
        <v>0.980976141592697</v>
      </c>
    </row>
    <row r="935" customFormat="false" ht="12.75" hidden="false" customHeight="false" outlineLevel="0" collapsed="false">
      <c r="A935" s="331"/>
      <c r="B935" s="336" t="n">
        <f aca="false">+[4]data1cf!A935</f>
        <v>-91547.2190116286</v>
      </c>
      <c r="C935" s="336" t="n">
        <f aca="false">+[4]data1cf!B935</f>
        <v>15229.2211004318</v>
      </c>
      <c r="D935" s="336" t="n">
        <f aca="false">+[4]data1cf!C935</f>
        <v>16639.2156149112</v>
      </c>
      <c r="E935" s="336" t="n">
        <f aca="false">+[4]data1cf!D935</f>
        <v>16002.6225364317</v>
      </c>
      <c r="F935" s="336" t="n">
        <f aca="false">+[4]data1cf!E935</f>
        <v>15807.0333017634</v>
      </c>
      <c r="G935" s="336" t="n">
        <f aca="false">+[4]data1cf!F935</f>
        <v>15389.6121768915</v>
      </c>
      <c r="H935" s="336" t="n">
        <f aca="false">+[4]data1cf!G935</f>
        <v>15204.9442975447</v>
      </c>
      <c r="I935" s="336" t="n">
        <f aca="false">+[4]data1cf!H935</f>
        <v>15052.2579512097</v>
      </c>
      <c r="J935" s="336" t="n">
        <f aca="false">+[4]data1cf!I935</f>
        <v>15262.081257852</v>
      </c>
      <c r="K935" s="336" t="n">
        <f aca="false">+[4]data1cf!J935</f>
        <v>15296.932219095</v>
      </c>
      <c r="L935" s="336" t="n">
        <f aca="false">+[4]data1cf!K935</f>
        <v>15250.9254278108</v>
      </c>
      <c r="M935" s="336" t="n">
        <f aca="false">+[4]data1cf!L935</f>
        <v>15273.9325533777</v>
      </c>
      <c r="N935" s="336" t="n">
        <f aca="false">+[4]data1cf!M935</f>
        <v>15362.8512899449</v>
      </c>
      <c r="O935" s="336" t="n">
        <f aca="false">+[4]data1cf!N935</f>
        <v>15192.5278626766</v>
      </c>
      <c r="P935" s="336" t="n">
        <f aca="false">+[4]data1cf!O935</f>
        <v>15117.1889322212</v>
      </c>
      <c r="Q935" s="336" t="n">
        <f aca="false">+[4]data1cf!P935</f>
        <v>15160.522826879</v>
      </c>
      <c r="R935" s="336" t="n">
        <f aca="false">+[4]data1cf!Q935</f>
        <v>1050.00998317578</v>
      </c>
      <c r="S935" s="336" t="n">
        <f aca="false">+[4]data1cf!R935</f>
        <v>0</v>
      </c>
      <c r="T935" s="336" t="n">
        <f aca="false">+[4]data1cf!S935</f>
        <v>0</v>
      </c>
      <c r="U935" s="336" t="n">
        <f aca="false">+[4]data1cf!T935</f>
        <v>0</v>
      </c>
      <c r="V935" s="336" t="n">
        <f aca="false">+[4]data1cf!U935</f>
        <v>0</v>
      </c>
      <c r="W935" s="336" t="n">
        <f aca="false">+[4]data1cf!V935</f>
        <v>0</v>
      </c>
      <c r="X935" s="336" t="n">
        <f aca="false">+[4]data1cf!W935</f>
        <v>0</v>
      </c>
      <c r="Y935" s="336" t="n">
        <f aca="false">+[4]data1cf!X935</f>
        <v>0</v>
      </c>
      <c r="Z935" s="336" t="n">
        <f aca="false">+[4]data1cf!Y935</f>
        <v>0</v>
      </c>
      <c r="AA935" s="336" t="n">
        <f aca="false">+[4]data1cf!Z935</f>
        <v>0</v>
      </c>
      <c r="AB935" s="336"/>
      <c r="AC935" s="337" t="n">
        <f aca="false">XNPV(0.1,B935:AA935,$B$1:$AA$1)</f>
        <v>26654.209713494</v>
      </c>
      <c r="AD935" s="337" t="n">
        <f aca="false">SUMPRODUCT(B935:AA935,$B$1010:$AA$1010)</f>
        <v>59327.136768394</v>
      </c>
      <c r="AE935" s="338" t="n">
        <f aca="false">SUMPRODUCT(B935:AA935,$B$1012:$AA$1012)</f>
        <v>58647.7108498696</v>
      </c>
      <c r="AF935" s="339" t="n">
        <f aca="false">XIRR(B935:AA935,$B$1:$AA$1)</f>
        <v>0.148886001663801</v>
      </c>
      <c r="AG935" s="340" t="n">
        <f aca="false">1-EXP(-(1/0.25)*(AD935/ABS($AD$1010)))</f>
        <v>0.988612385789922</v>
      </c>
    </row>
    <row r="936" customFormat="false" ht="12.75" hidden="false" customHeight="false" outlineLevel="0" collapsed="false">
      <c r="A936" s="331"/>
      <c r="B936" s="336" t="n">
        <f aca="false">+[4]data1cf!A936</f>
        <v>-101051.107159243</v>
      </c>
      <c r="C936" s="336" t="n">
        <f aca="false">+[4]data1cf!B936</f>
        <v>15494.8937341645</v>
      </c>
      <c r="D936" s="336" t="n">
        <f aca="false">+[4]data1cf!C936</f>
        <v>16818.5932122832</v>
      </c>
      <c r="E936" s="336" t="n">
        <f aca="false">+[4]data1cf!D936</f>
        <v>16318.7049137859</v>
      </c>
      <c r="F936" s="336" t="n">
        <f aca="false">+[4]data1cf!E936</f>
        <v>16080.0714176789</v>
      </c>
      <c r="G936" s="336" t="n">
        <f aca="false">+[4]data1cf!F936</f>
        <v>16002.8613790274</v>
      </c>
      <c r="H936" s="336" t="n">
        <f aca="false">+[4]data1cf!G936</f>
        <v>15516.7906308628</v>
      </c>
      <c r="I936" s="336" t="n">
        <f aca="false">+[4]data1cf!H936</f>
        <v>15297.0284655721</v>
      </c>
      <c r="J936" s="336" t="n">
        <f aca="false">+[4]data1cf!I936</f>
        <v>15534.9572665279</v>
      </c>
      <c r="K936" s="336" t="n">
        <f aca="false">+[4]data1cf!J936</f>
        <v>15434.6704446383</v>
      </c>
      <c r="L936" s="336" t="n">
        <f aca="false">+[4]data1cf!K936</f>
        <v>15316.5686291217</v>
      </c>
      <c r="M936" s="336" t="n">
        <f aca="false">+[4]data1cf!L936</f>
        <v>15368.1859713625</v>
      </c>
      <c r="N936" s="336" t="n">
        <f aca="false">+[4]data1cf!M936</f>
        <v>15217.3689418939</v>
      </c>
      <c r="O936" s="336" t="n">
        <f aca="false">+[4]data1cf!N936</f>
        <v>15202.4347679402</v>
      </c>
      <c r="P936" s="336" t="n">
        <f aca="false">+[4]data1cf!O936</f>
        <v>15471.7630315379</v>
      </c>
      <c r="Q936" s="336" t="n">
        <f aca="false">+[4]data1cf!P936</f>
        <v>15435.5845522027</v>
      </c>
      <c r="R936" s="336" t="n">
        <f aca="false">+[4]data1cf!Q936</f>
        <v>1159.01577867366</v>
      </c>
      <c r="S936" s="336" t="n">
        <f aca="false">+[4]data1cf!R936</f>
        <v>0</v>
      </c>
      <c r="T936" s="336" t="n">
        <f aca="false">+[4]data1cf!S936</f>
        <v>0</v>
      </c>
      <c r="U936" s="336" t="n">
        <f aca="false">+[4]data1cf!T936</f>
        <v>0</v>
      </c>
      <c r="V936" s="336" t="n">
        <f aca="false">+[4]data1cf!U936</f>
        <v>0</v>
      </c>
      <c r="W936" s="336" t="n">
        <f aca="false">+[4]data1cf!V936</f>
        <v>0</v>
      </c>
      <c r="X936" s="336" t="n">
        <f aca="false">+[4]data1cf!W936</f>
        <v>0</v>
      </c>
      <c r="Y936" s="336" t="n">
        <f aca="false">+[4]data1cf!X936</f>
        <v>0</v>
      </c>
      <c r="Z936" s="336" t="n">
        <f aca="false">+[4]data1cf!Y936</f>
        <v>0</v>
      </c>
      <c r="AA936" s="336" t="n">
        <f aca="false">+[4]data1cf!Z936</f>
        <v>0</v>
      </c>
      <c r="AB936" s="336"/>
      <c r="AC936" s="337" t="n">
        <f aca="false">XNPV(0.1,B936:AA936,$B$1:$AA$1)</f>
        <v>19029.2749480202</v>
      </c>
      <c r="AD936" s="337" t="n">
        <f aca="false">SUMPRODUCT(B936:AA936,$B$1010:$AA$1010)</f>
        <v>52159.1035606012</v>
      </c>
      <c r="AE936" s="338" t="n">
        <f aca="false">SUMPRODUCT(B936:AA936,$B$1012:$AA$1012)</f>
        <v>51470.5787269219</v>
      </c>
      <c r="AF936" s="339" t="n">
        <f aca="false">XIRR(B936:AA936,$B$1:$AA$1)</f>
        <v>0.13218978085854</v>
      </c>
      <c r="AG936" s="340" t="n">
        <f aca="false">1-EXP(-(1/0.25)*(AD936/ABS($AD$1010)))</f>
        <v>0.980444958027235</v>
      </c>
    </row>
    <row r="937" customFormat="false" ht="12.75" hidden="false" customHeight="false" outlineLevel="0" collapsed="false">
      <c r="A937" s="331"/>
      <c r="B937" s="336" t="n">
        <f aca="false">+[4]data1cf!A937</f>
        <v>-103766.782006978</v>
      </c>
      <c r="C937" s="336" t="n">
        <f aca="false">+[4]data1cf!B937</f>
        <v>15299.810818961</v>
      </c>
      <c r="D937" s="336" t="n">
        <f aca="false">+[4]data1cf!C937</f>
        <v>16901.5727539561</v>
      </c>
      <c r="E937" s="336" t="n">
        <f aca="false">+[4]data1cf!D937</f>
        <v>16539.1593201724</v>
      </c>
      <c r="F937" s="336" t="n">
        <f aca="false">+[4]data1cf!E937</f>
        <v>16204.1450735584</v>
      </c>
      <c r="G937" s="336" t="n">
        <f aca="false">+[4]data1cf!F937</f>
        <v>15871.0165252617</v>
      </c>
      <c r="H937" s="336" t="n">
        <f aca="false">+[4]data1cf!G937</f>
        <v>15658.8713987005</v>
      </c>
      <c r="I937" s="336" t="n">
        <f aca="false">+[4]data1cf!H937</f>
        <v>15366.7675706241</v>
      </c>
      <c r="J937" s="336" t="n">
        <f aca="false">+[4]data1cf!I937</f>
        <v>15592.6535391915</v>
      </c>
      <c r="K937" s="336" t="n">
        <f aca="false">+[4]data1cf!J937</f>
        <v>15408.7913136975</v>
      </c>
      <c r="L937" s="336" t="n">
        <f aca="false">+[4]data1cf!K937</f>
        <v>15416.2812131712</v>
      </c>
      <c r="M937" s="336" t="n">
        <f aca="false">+[4]data1cf!L937</f>
        <v>15571.1465284403</v>
      </c>
      <c r="N937" s="336" t="n">
        <f aca="false">+[4]data1cf!M937</f>
        <v>15555.9332713363</v>
      </c>
      <c r="O937" s="336" t="n">
        <f aca="false">+[4]data1cf!N937</f>
        <v>15489.064546492</v>
      </c>
      <c r="P937" s="336" t="n">
        <f aca="false">+[4]data1cf!O937</f>
        <v>15348.7858932957</v>
      </c>
      <c r="Q937" s="336" t="n">
        <f aca="false">+[4]data1cf!P937</f>
        <v>15674.3522535917</v>
      </c>
      <c r="R937" s="336" t="n">
        <f aca="false">+[4]data1cf!Q937</f>
        <v>1190.16348290724</v>
      </c>
      <c r="S937" s="336" t="n">
        <f aca="false">+[4]data1cf!R937</f>
        <v>0</v>
      </c>
      <c r="T937" s="336" t="n">
        <f aca="false">+[4]data1cf!S937</f>
        <v>0</v>
      </c>
      <c r="U937" s="336" t="n">
        <f aca="false">+[4]data1cf!T937</f>
        <v>0</v>
      </c>
      <c r="V937" s="336" t="n">
        <f aca="false">+[4]data1cf!U937</f>
        <v>0</v>
      </c>
      <c r="W937" s="336" t="n">
        <f aca="false">+[4]data1cf!V937</f>
        <v>0</v>
      </c>
      <c r="X937" s="336" t="n">
        <f aca="false">+[4]data1cf!W937</f>
        <v>0</v>
      </c>
      <c r="Y937" s="336" t="n">
        <f aca="false">+[4]data1cf!X937</f>
        <v>0</v>
      </c>
      <c r="Z937" s="336" t="n">
        <f aca="false">+[4]data1cf!Y937</f>
        <v>0</v>
      </c>
      <c r="AA937" s="336" t="n">
        <f aca="false">+[4]data1cf!Z937</f>
        <v>0</v>
      </c>
      <c r="AB937" s="336"/>
      <c r="AC937" s="337" t="n">
        <f aca="false">XNPV(0.1,B937:AA937,$B$1:$AA$1)</f>
        <v>16836.9064324756</v>
      </c>
      <c r="AD937" s="337" t="n">
        <f aca="false">SUMPRODUCT(B937:AA937,$B$1010:$AA$1010)</f>
        <v>50196.7898486744</v>
      </c>
      <c r="AE937" s="338" t="n">
        <f aca="false">SUMPRODUCT(B937:AA937,$B$1012:$AA$1012)</f>
        <v>49503.1550479609</v>
      </c>
      <c r="AF937" s="339" t="n">
        <f aca="false">XIRR(B937:AA937,$B$1:$AA$1)</f>
        <v>0.127773887243965</v>
      </c>
      <c r="AG937" s="340" t="n">
        <f aca="false">1-EXP(-(1/0.25)*(AD937/ABS($AD$1010)))</f>
        <v>0.977325146551889</v>
      </c>
    </row>
    <row r="938" customFormat="false" ht="12.75" hidden="false" customHeight="false" outlineLevel="0" collapsed="false">
      <c r="A938" s="331"/>
      <c r="B938" s="336" t="n">
        <f aca="false">+[4]data1cf!A938</f>
        <v>-106090.980644362</v>
      </c>
      <c r="C938" s="336" t="n">
        <f aca="false">+[4]data1cf!B938</f>
        <v>15688.8822170834</v>
      </c>
      <c r="D938" s="336" t="n">
        <f aca="false">+[4]data1cf!C938</f>
        <v>17198.5376847797</v>
      </c>
      <c r="E938" s="336" t="n">
        <f aca="false">+[4]data1cf!D938</f>
        <v>16637.827288855</v>
      </c>
      <c r="F938" s="336" t="n">
        <f aca="false">+[4]data1cf!E938</f>
        <v>16156.8087110086</v>
      </c>
      <c r="G938" s="336" t="n">
        <f aca="false">+[4]data1cf!F938</f>
        <v>16013.659693044</v>
      </c>
      <c r="H938" s="336" t="n">
        <f aca="false">+[4]data1cf!G938</f>
        <v>15819.6758604104</v>
      </c>
      <c r="I938" s="336" t="n">
        <f aca="false">+[4]data1cf!H938</f>
        <v>15509.7530328559</v>
      </c>
      <c r="J938" s="336" t="n">
        <f aca="false">+[4]data1cf!I938</f>
        <v>15598.4147215536</v>
      </c>
      <c r="K938" s="336" t="n">
        <f aca="false">+[4]data1cf!J938</f>
        <v>15476.3753592034</v>
      </c>
      <c r="L938" s="336" t="n">
        <f aca="false">+[4]data1cf!K938</f>
        <v>15565.3092450559</v>
      </c>
      <c r="M938" s="336" t="n">
        <f aca="false">+[4]data1cf!L938</f>
        <v>15513.339000221</v>
      </c>
      <c r="N938" s="336" t="n">
        <f aca="false">+[4]data1cf!M938</f>
        <v>15787.876531098</v>
      </c>
      <c r="O938" s="336" t="n">
        <f aca="false">+[4]data1cf!N938</f>
        <v>15625.0086854177</v>
      </c>
      <c r="P938" s="336" t="n">
        <f aca="false">+[4]data1cf!O938</f>
        <v>15633.6999119458</v>
      </c>
      <c r="Q938" s="336" t="n">
        <f aca="false">+[4]data1cf!P938</f>
        <v>15466.7011290681</v>
      </c>
      <c r="R938" s="336" t="n">
        <f aca="false">+[4]data1cf!Q938</f>
        <v>1216.82111159857</v>
      </c>
      <c r="S938" s="336" t="n">
        <f aca="false">+[4]data1cf!R938</f>
        <v>0</v>
      </c>
      <c r="T938" s="336" t="n">
        <f aca="false">+[4]data1cf!S938</f>
        <v>0</v>
      </c>
      <c r="U938" s="336" t="n">
        <f aca="false">+[4]data1cf!T938</f>
        <v>0</v>
      </c>
      <c r="V938" s="336" t="n">
        <f aca="false">+[4]data1cf!U938</f>
        <v>0</v>
      </c>
      <c r="W938" s="336" t="n">
        <f aca="false">+[4]data1cf!V938</f>
        <v>0</v>
      </c>
      <c r="X938" s="336" t="n">
        <f aca="false">+[4]data1cf!W938</f>
        <v>0</v>
      </c>
      <c r="Y938" s="336" t="n">
        <f aca="false">+[4]data1cf!X938</f>
        <v>0</v>
      </c>
      <c r="Z938" s="336" t="n">
        <f aca="false">+[4]data1cf!Y938</f>
        <v>0</v>
      </c>
      <c r="AA938" s="336" t="n">
        <f aca="false">+[4]data1cf!Z938</f>
        <v>0</v>
      </c>
      <c r="AB938" s="336"/>
      <c r="AC938" s="337" t="n">
        <f aca="false">XNPV(0.1,B938:AA938,$B$1:$AA$1)</f>
        <v>15618.9438154982</v>
      </c>
      <c r="AD938" s="337" t="n">
        <f aca="false">SUMPRODUCT(B938:AA938,$B$1010:$AA$1010)</f>
        <v>49193.4967957008</v>
      </c>
      <c r="AE938" s="338" t="n">
        <f aca="false">SUMPRODUCT(B938:AA938,$B$1012:$AA$1012)</f>
        <v>48495.5208061995</v>
      </c>
      <c r="AF938" s="339" t="n">
        <f aca="false">XIRR(B938:AA938,$B$1:$AA$1)</f>
        <v>0.125338077208886</v>
      </c>
      <c r="AG938" s="340" t="n">
        <f aca="false">1-EXP(-(1/0.25)*(AD938/ABS($AD$1010)))</f>
        <v>0.975542472944063</v>
      </c>
    </row>
    <row r="939" customFormat="false" ht="12.75" hidden="false" customHeight="false" outlineLevel="0" collapsed="false">
      <c r="A939" s="331"/>
      <c r="B939" s="336" t="n">
        <f aca="false">+[4]data1cf!A939</f>
        <v>-108876.426317336</v>
      </c>
      <c r="C939" s="336" t="n">
        <f aca="false">+[4]data1cf!B939</f>
        <v>15325.567135238</v>
      </c>
      <c r="D939" s="336" t="n">
        <f aca="false">+[4]data1cf!C939</f>
        <v>16955.9703214025</v>
      </c>
      <c r="E939" s="336" t="n">
        <f aca="false">+[4]data1cf!D939</f>
        <v>16633.1452343603</v>
      </c>
      <c r="F939" s="336" t="n">
        <f aca="false">+[4]data1cf!E939</f>
        <v>16194.1823112043</v>
      </c>
      <c r="G939" s="336" t="n">
        <f aca="false">+[4]data1cf!F939</f>
        <v>16024.0169225555</v>
      </c>
      <c r="H939" s="336" t="n">
        <f aca="false">+[4]data1cf!G939</f>
        <v>15731.9523980482</v>
      </c>
      <c r="I939" s="336" t="n">
        <f aca="false">+[4]data1cf!H939</f>
        <v>15479.7821035001</v>
      </c>
      <c r="J939" s="336" t="n">
        <f aca="false">+[4]data1cf!I939</f>
        <v>15494.9130796247</v>
      </c>
      <c r="K939" s="336" t="n">
        <f aca="false">+[4]data1cf!J939</f>
        <v>15723.7155033122</v>
      </c>
      <c r="L939" s="336" t="n">
        <f aca="false">+[4]data1cf!K939</f>
        <v>15674.4011474063</v>
      </c>
      <c r="M939" s="336" t="n">
        <f aca="false">+[4]data1cf!L939</f>
        <v>15667.9279916972</v>
      </c>
      <c r="N939" s="336" t="n">
        <f aca="false">+[4]data1cf!M939</f>
        <v>15664.0210442588</v>
      </c>
      <c r="O939" s="336" t="n">
        <f aca="false">+[4]data1cf!N939</f>
        <v>15654.6607359623</v>
      </c>
      <c r="P939" s="336" t="n">
        <f aca="false">+[4]data1cf!O939</f>
        <v>15516.4153656793</v>
      </c>
      <c r="Q939" s="336" t="n">
        <f aca="false">+[4]data1cf!P939</f>
        <v>15742.8160760542</v>
      </c>
      <c r="R939" s="336" t="n">
        <f aca="false">+[4]data1cf!Q939</f>
        <v>1248.76905928932</v>
      </c>
      <c r="S939" s="336" t="n">
        <f aca="false">+[4]data1cf!R939</f>
        <v>0</v>
      </c>
      <c r="T939" s="336" t="n">
        <f aca="false">+[4]data1cf!S939</f>
        <v>0</v>
      </c>
      <c r="U939" s="336" t="n">
        <f aca="false">+[4]data1cf!T939</f>
        <v>0</v>
      </c>
      <c r="V939" s="336" t="n">
        <f aca="false">+[4]data1cf!U939</f>
        <v>0</v>
      </c>
      <c r="W939" s="336" t="n">
        <f aca="false">+[4]data1cf!V939</f>
        <v>0</v>
      </c>
      <c r="X939" s="336" t="n">
        <f aca="false">+[4]data1cf!W939</f>
        <v>0</v>
      </c>
      <c r="Y939" s="336" t="n">
        <f aca="false">+[4]data1cf!X939</f>
        <v>0</v>
      </c>
      <c r="Z939" s="336" t="n">
        <f aca="false">+[4]data1cf!Y939</f>
        <v>0</v>
      </c>
      <c r="AA939" s="336" t="n">
        <f aca="false">+[4]data1cf!Z939</f>
        <v>0</v>
      </c>
      <c r="AB939" s="336"/>
      <c r="AC939" s="337" t="n">
        <f aca="false">XNPV(0.1,B939:AA939,$B$1:$AA$1)</f>
        <v>12430.3864524511</v>
      </c>
      <c r="AD939" s="337" t="n">
        <f aca="false">SUMPRODUCT(B939:AA939,$B$1010:$AA$1010)</f>
        <v>46038.1828098451</v>
      </c>
      <c r="AE939" s="338" t="n">
        <f aca="false">SUMPRODUCT(B939:AA939,$B$1012:$AA$1012)</f>
        <v>45339.1077867226</v>
      </c>
      <c r="AF939" s="339" t="n">
        <f aca="false">XIRR(B939:AA939,$B$1:$AA$1)</f>
        <v>0.119667943205235</v>
      </c>
      <c r="AG939" s="340" t="n">
        <f aca="false">1-EXP(-(1/0.25)*(AD939/ABS($AD$1010)))</f>
        <v>0.968970042971484</v>
      </c>
    </row>
    <row r="940" customFormat="false" ht="12.75" hidden="false" customHeight="false" outlineLevel="0" collapsed="false">
      <c r="A940" s="331"/>
      <c r="B940" s="336" t="n">
        <f aca="false">+[4]data1cf!A940</f>
        <v>-99277.5294166978</v>
      </c>
      <c r="C940" s="336" t="n">
        <f aca="false">+[4]data1cf!B940</f>
        <v>15273.4287448208</v>
      </c>
      <c r="D940" s="336" t="n">
        <f aca="false">+[4]data1cf!C940</f>
        <v>16611.4620641733</v>
      </c>
      <c r="E940" s="336" t="n">
        <f aca="false">+[4]data1cf!D940</f>
        <v>16210.3683954358</v>
      </c>
      <c r="F940" s="336" t="n">
        <f aca="false">+[4]data1cf!E940</f>
        <v>15994.46532551</v>
      </c>
      <c r="G940" s="336" t="n">
        <f aca="false">+[4]data1cf!F940</f>
        <v>15997.3723698926</v>
      </c>
      <c r="H940" s="336" t="n">
        <f aca="false">+[4]data1cf!G940</f>
        <v>15542.934619656</v>
      </c>
      <c r="I940" s="336" t="n">
        <f aca="false">+[4]data1cf!H940</f>
        <v>15257.0628357501</v>
      </c>
      <c r="J940" s="336" t="n">
        <f aca="false">+[4]data1cf!I940</f>
        <v>15286.6169580823</v>
      </c>
      <c r="K940" s="336" t="n">
        <f aca="false">+[4]data1cf!J940</f>
        <v>15392.4170917944</v>
      </c>
      <c r="L940" s="336" t="n">
        <f aca="false">+[4]data1cf!K940</f>
        <v>15171.3491175328</v>
      </c>
      <c r="M940" s="336" t="n">
        <f aca="false">+[4]data1cf!L940</f>
        <v>15263.208671153</v>
      </c>
      <c r="N940" s="336" t="n">
        <f aca="false">+[4]data1cf!M940</f>
        <v>15272.8979584783</v>
      </c>
      <c r="O940" s="336" t="n">
        <f aca="false">+[4]data1cf!N940</f>
        <v>15371.0026759745</v>
      </c>
      <c r="P940" s="336" t="n">
        <f aca="false">+[4]data1cf!O940</f>
        <v>15278.2219757036</v>
      </c>
      <c r="Q940" s="336" t="n">
        <f aca="false">+[4]data1cf!P940</f>
        <v>15379.0531675654</v>
      </c>
      <c r="R940" s="336" t="n">
        <f aca="false">+[4]data1cf!Q940</f>
        <v>1138.67355139776</v>
      </c>
      <c r="S940" s="336" t="n">
        <f aca="false">+[4]data1cf!R940</f>
        <v>0</v>
      </c>
      <c r="T940" s="336" t="n">
        <f aca="false">+[4]data1cf!S940</f>
        <v>0</v>
      </c>
      <c r="U940" s="336" t="n">
        <f aca="false">+[4]data1cf!T940</f>
        <v>0</v>
      </c>
      <c r="V940" s="336" t="n">
        <f aca="false">+[4]data1cf!U940</f>
        <v>0</v>
      </c>
      <c r="W940" s="336" t="n">
        <f aca="false">+[4]data1cf!V940</f>
        <v>0</v>
      </c>
      <c r="X940" s="336" t="n">
        <f aca="false">+[4]data1cf!W940</f>
        <v>0</v>
      </c>
      <c r="Y940" s="336" t="n">
        <f aca="false">+[4]data1cf!X940</f>
        <v>0</v>
      </c>
      <c r="Z940" s="336" t="n">
        <f aca="false">+[4]data1cf!Y940</f>
        <v>0</v>
      </c>
      <c r="AA940" s="336" t="n">
        <f aca="false">+[4]data1cf!Z940</f>
        <v>0</v>
      </c>
      <c r="AB940" s="336"/>
      <c r="AC940" s="337" t="n">
        <f aca="false">XNPV(0.1,B940:AA940,$B$1:$AA$1)</f>
        <v>20052.602604795</v>
      </c>
      <c r="AD940" s="337" t="n">
        <f aca="false">SUMPRODUCT(B940:AA940,$B$1010:$AA$1010)</f>
        <v>53032.8387299966</v>
      </c>
      <c r="AE940" s="338" t="n">
        <f aca="false">SUMPRODUCT(B940:AA940,$B$1012:$AA$1012)</f>
        <v>52347.2567891205</v>
      </c>
      <c r="AF940" s="339" t="n">
        <f aca="false">XIRR(B940:AA940,$B$1:$AA$1)</f>
        <v>0.134380279835988</v>
      </c>
      <c r="AG940" s="340" t="n">
        <f aca="false">1-EXP(-(1/0.25)*(AD940/ABS($AD$1010)))</f>
        <v>0.981692247303283</v>
      </c>
    </row>
    <row r="941" customFormat="false" ht="12.75" hidden="false" customHeight="false" outlineLevel="0" collapsed="false">
      <c r="A941" s="331"/>
      <c r="B941" s="336" t="n">
        <f aca="false">+[4]data1cf!A941</f>
        <v>-107605.726695976</v>
      </c>
      <c r="C941" s="336" t="n">
        <f aca="false">+[4]data1cf!B941</f>
        <v>15512.8449898896</v>
      </c>
      <c r="D941" s="336" t="n">
        <f aca="false">+[4]data1cf!C941</f>
        <v>17147.8007889625</v>
      </c>
      <c r="E941" s="336" t="n">
        <f aca="false">+[4]data1cf!D941</f>
        <v>16525.5623951761</v>
      </c>
      <c r="F941" s="336" t="n">
        <f aca="false">+[4]data1cf!E941</f>
        <v>16142.6887861672</v>
      </c>
      <c r="G941" s="336" t="n">
        <f aca="false">+[4]data1cf!F941</f>
        <v>15980.6032169799</v>
      </c>
      <c r="H941" s="336" t="n">
        <f aca="false">+[4]data1cf!G941</f>
        <v>15562.6323070013</v>
      </c>
      <c r="I941" s="336" t="n">
        <f aca="false">+[4]data1cf!H941</f>
        <v>15325.064152143</v>
      </c>
      <c r="J941" s="336" t="n">
        <f aca="false">+[4]data1cf!I941</f>
        <v>15631.3178222879</v>
      </c>
      <c r="K941" s="336" t="n">
        <f aca="false">+[4]data1cf!J941</f>
        <v>15713.8401929311</v>
      </c>
      <c r="L941" s="336" t="n">
        <f aca="false">+[4]data1cf!K941</f>
        <v>15390.3795126505</v>
      </c>
      <c r="M941" s="336" t="n">
        <f aca="false">+[4]data1cf!L941</f>
        <v>15615.3397437078</v>
      </c>
      <c r="N941" s="336" t="n">
        <f aca="false">+[4]data1cf!M941</f>
        <v>15434.0490016505</v>
      </c>
      <c r="O941" s="336" t="n">
        <f aca="false">+[4]data1cf!N941</f>
        <v>15518.3683082382</v>
      </c>
      <c r="P941" s="336" t="n">
        <f aca="false">+[4]data1cf!O941</f>
        <v>15552.2384347191</v>
      </c>
      <c r="Q941" s="336" t="n">
        <f aca="false">+[4]data1cf!P941</f>
        <v>15567.749289176</v>
      </c>
      <c r="R941" s="336" t="n">
        <f aca="false">+[4]data1cf!Q941</f>
        <v>1234.19464291217</v>
      </c>
      <c r="S941" s="336" t="n">
        <f aca="false">+[4]data1cf!R941</f>
        <v>0</v>
      </c>
      <c r="T941" s="336" t="n">
        <f aca="false">+[4]data1cf!S941</f>
        <v>0</v>
      </c>
      <c r="U941" s="336" t="n">
        <f aca="false">+[4]data1cf!T941</f>
        <v>0</v>
      </c>
      <c r="V941" s="336" t="n">
        <f aca="false">+[4]data1cf!U941</f>
        <v>0</v>
      </c>
      <c r="W941" s="336" t="n">
        <f aca="false">+[4]data1cf!V941</f>
        <v>0</v>
      </c>
      <c r="X941" s="336" t="n">
        <f aca="false">+[4]data1cf!W941</f>
        <v>0</v>
      </c>
      <c r="Y941" s="336" t="n">
        <f aca="false">+[4]data1cf!X941</f>
        <v>0</v>
      </c>
      <c r="Z941" s="336" t="n">
        <f aca="false">+[4]data1cf!Y941</f>
        <v>0</v>
      </c>
      <c r="AA941" s="336" t="n">
        <f aca="false">+[4]data1cf!Z941</f>
        <v>0</v>
      </c>
      <c r="AB941" s="336"/>
      <c r="AC941" s="337" t="n">
        <f aca="false">XNPV(0.1,B941:AA941,$B$1:$AA$1)</f>
        <v>13495.3386953312</v>
      </c>
      <c r="AD941" s="337" t="n">
        <f aca="false">SUMPRODUCT(B941:AA941,$B$1010:$AA$1010)</f>
        <v>46933.5847029316</v>
      </c>
      <c r="AE941" s="338" t="n">
        <f aca="false">SUMPRODUCT(B941:AA941,$B$1012:$AA$1012)</f>
        <v>46238.3385179744</v>
      </c>
      <c r="AF941" s="339" t="n">
        <f aca="false">XIRR(B941:AA941,$B$1:$AA$1)</f>
        <v>0.121643001154252</v>
      </c>
      <c r="AG941" s="340" t="n">
        <f aca="false">1-EXP(-(1/0.25)*(AD941/ABS($AD$1010)))</f>
        <v>0.970996684067108</v>
      </c>
    </row>
    <row r="942" customFormat="false" ht="12.75" hidden="false" customHeight="false" outlineLevel="0" collapsed="false">
      <c r="A942" s="331"/>
      <c r="B942" s="336" t="n">
        <f aca="false">+[4]data1cf!A942</f>
        <v>-101471.260299381</v>
      </c>
      <c r="C942" s="336" t="n">
        <f aca="false">+[4]data1cf!B942</f>
        <v>15353.1344355932</v>
      </c>
      <c r="D942" s="336" t="n">
        <f aca="false">+[4]data1cf!C942</f>
        <v>16847.366512948</v>
      </c>
      <c r="E942" s="336" t="n">
        <f aca="false">+[4]data1cf!D942</f>
        <v>16489.1845083431</v>
      </c>
      <c r="F942" s="336" t="n">
        <f aca="false">+[4]data1cf!E942</f>
        <v>15971.9330928285</v>
      </c>
      <c r="G942" s="336" t="n">
        <f aca="false">+[4]data1cf!F942</f>
        <v>15783.7104309889</v>
      </c>
      <c r="H942" s="336" t="n">
        <f aca="false">+[4]data1cf!G942</f>
        <v>15332.6937115027</v>
      </c>
      <c r="I942" s="336" t="n">
        <f aca="false">+[4]data1cf!H942</f>
        <v>15431.1397794099</v>
      </c>
      <c r="J942" s="336" t="n">
        <f aca="false">+[4]data1cf!I942</f>
        <v>15443.5697464774</v>
      </c>
      <c r="K942" s="336" t="n">
        <f aca="false">+[4]data1cf!J942</f>
        <v>15399.7989599874</v>
      </c>
      <c r="L942" s="336" t="n">
        <f aca="false">+[4]data1cf!K942</f>
        <v>15462.5374150958</v>
      </c>
      <c r="M942" s="336" t="n">
        <f aca="false">+[4]data1cf!L942</f>
        <v>15146.527112786</v>
      </c>
      <c r="N942" s="336" t="n">
        <f aca="false">+[4]data1cf!M942</f>
        <v>15485.9380396978</v>
      </c>
      <c r="O942" s="336" t="n">
        <f aca="false">+[4]data1cf!N942</f>
        <v>15500.1349643564</v>
      </c>
      <c r="P942" s="336" t="n">
        <f aca="false">+[4]data1cf!O942</f>
        <v>15360.1139059809</v>
      </c>
      <c r="Q942" s="336" t="n">
        <f aca="false">+[4]data1cf!P942</f>
        <v>15621.4411266171</v>
      </c>
      <c r="R942" s="336" t="n">
        <f aca="false">+[4]data1cf!Q942</f>
        <v>1163.83476712977</v>
      </c>
      <c r="S942" s="336" t="n">
        <f aca="false">+[4]data1cf!R942</f>
        <v>0</v>
      </c>
      <c r="T942" s="336" t="n">
        <f aca="false">+[4]data1cf!S942</f>
        <v>0</v>
      </c>
      <c r="U942" s="336" t="n">
        <f aca="false">+[4]data1cf!T942</f>
        <v>0</v>
      </c>
      <c r="V942" s="336" t="n">
        <f aca="false">+[4]data1cf!U942</f>
        <v>0</v>
      </c>
      <c r="W942" s="336" t="n">
        <f aca="false">+[4]data1cf!V942</f>
        <v>0</v>
      </c>
      <c r="X942" s="336" t="n">
        <f aca="false">+[4]data1cf!W942</f>
        <v>0</v>
      </c>
      <c r="Y942" s="336" t="n">
        <f aca="false">+[4]data1cf!X942</f>
        <v>0</v>
      </c>
      <c r="Z942" s="336" t="n">
        <f aca="false">+[4]data1cf!Y942</f>
        <v>0</v>
      </c>
      <c r="AA942" s="336" t="n">
        <f aca="false">+[4]data1cf!Z942</f>
        <v>0</v>
      </c>
      <c r="AB942" s="336"/>
      <c r="AC942" s="337" t="n">
        <f aca="false">XNPV(0.1,B942:AA942,$B$1:$AA$1)</f>
        <v>18496.1224775183</v>
      </c>
      <c r="AD942" s="337" t="n">
        <f aca="false">SUMPRODUCT(B942:AA942,$B$1010:$AA$1010)</f>
        <v>51656.5596946745</v>
      </c>
      <c r="AE942" s="338" t="n">
        <f aca="false">SUMPRODUCT(B942:AA942,$B$1012:$AA$1012)</f>
        <v>50966.9582574344</v>
      </c>
      <c r="AF942" s="339" t="n">
        <f aca="false">XIRR(B942:AA942,$B$1:$AA$1)</f>
        <v>0.131122829904775</v>
      </c>
      <c r="AG942" s="340" t="n">
        <f aca="false">1-EXP(-(1/0.25)*(AD942/ABS($AD$1010)))</f>
        <v>0.979689426976317</v>
      </c>
    </row>
    <row r="943" customFormat="false" ht="12.75" hidden="false" customHeight="false" outlineLevel="0" collapsed="false">
      <c r="A943" s="331"/>
      <c r="B943" s="336" t="n">
        <f aca="false">+[4]data1cf!A943</f>
        <v>-102473.995079116</v>
      </c>
      <c r="C943" s="336" t="n">
        <f aca="false">+[4]data1cf!B943</f>
        <v>15124.2195890068</v>
      </c>
      <c r="D943" s="336" t="n">
        <f aca="false">+[4]data1cf!C943</f>
        <v>16768.8417442912</v>
      </c>
      <c r="E943" s="336" t="n">
        <f aca="false">+[4]data1cf!D943</f>
        <v>16278.2803846073</v>
      </c>
      <c r="F943" s="336" t="n">
        <f aca="false">+[4]data1cf!E943</f>
        <v>16128.9457762772</v>
      </c>
      <c r="G943" s="336" t="n">
        <f aca="false">+[4]data1cf!F943</f>
        <v>15735.7253433748</v>
      </c>
      <c r="H943" s="336" t="n">
        <f aca="false">+[4]data1cf!G943</f>
        <v>15335.9641387904</v>
      </c>
      <c r="I943" s="336" t="n">
        <f aca="false">+[4]data1cf!H943</f>
        <v>15434.5184475139</v>
      </c>
      <c r="J943" s="336" t="n">
        <f aca="false">+[4]data1cf!I943</f>
        <v>15416.1235874906</v>
      </c>
      <c r="K943" s="336" t="n">
        <f aca="false">+[4]data1cf!J943</f>
        <v>15506.9829208779</v>
      </c>
      <c r="L943" s="336" t="n">
        <f aca="false">+[4]data1cf!K943</f>
        <v>15479.105023978</v>
      </c>
      <c r="M943" s="336" t="n">
        <f aca="false">+[4]data1cf!L943</f>
        <v>15552.7310928409</v>
      </c>
      <c r="N943" s="336" t="n">
        <f aca="false">+[4]data1cf!M943</f>
        <v>15497.3570872603</v>
      </c>
      <c r="O943" s="336" t="n">
        <f aca="false">+[4]data1cf!N943</f>
        <v>15500.4134350039</v>
      </c>
      <c r="P943" s="336" t="n">
        <f aca="false">+[4]data1cf!O943</f>
        <v>15281.0879290038</v>
      </c>
      <c r="Q943" s="336" t="n">
        <f aca="false">+[4]data1cf!P943</f>
        <v>15524.5153564649</v>
      </c>
      <c r="R943" s="336" t="n">
        <f aca="false">+[4]data1cf!Q943</f>
        <v>1175.33573395943</v>
      </c>
      <c r="S943" s="336" t="n">
        <f aca="false">+[4]data1cf!R943</f>
        <v>0</v>
      </c>
      <c r="T943" s="336" t="n">
        <f aca="false">+[4]data1cf!S943</f>
        <v>0</v>
      </c>
      <c r="U943" s="336" t="n">
        <f aca="false">+[4]data1cf!T943</f>
        <v>0</v>
      </c>
      <c r="V943" s="336" t="n">
        <f aca="false">+[4]data1cf!U943</f>
        <v>0</v>
      </c>
      <c r="W943" s="336" t="n">
        <f aca="false">+[4]data1cf!V943</f>
        <v>0</v>
      </c>
      <c r="X943" s="336" t="n">
        <f aca="false">+[4]data1cf!W943</f>
        <v>0</v>
      </c>
      <c r="Y943" s="336" t="n">
        <f aca="false">+[4]data1cf!X943</f>
        <v>0</v>
      </c>
      <c r="Z943" s="336" t="n">
        <f aca="false">+[4]data1cf!Y943</f>
        <v>0</v>
      </c>
      <c r="AA943" s="336" t="n">
        <f aca="false">+[4]data1cf!Z943</f>
        <v>0</v>
      </c>
      <c r="AB943" s="336"/>
      <c r="AC943" s="337" t="n">
        <f aca="false">XNPV(0.1,B943:AA943,$B$1:$AA$1)</f>
        <v>17286.5221580551</v>
      </c>
      <c r="AD943" s="337" t="n">
        <f aca="false">SUMPRODUCT(B943:AA943,$B$1010:$AA$1010)</f>
        <v>50484.745989651</v>
      </c>
      <c r="AE943" s="338" t="n">
        <f aca="false">SUMPRODUCT(B943:AA943,$B$1012:$AA$1012)</f>
        <v>49794.223676034</v>
      </c>
      <c r="AF943" s="339" t="n">
        <f aca="false">XIRR(B943:AA943,$B$1:$AA$1)</f>
        <v>0.128774807005957</v>
      </c>
      <c r="AG943" s="340" t="n">
        <f aca="false">1-EXP(-(1/0.25)*(AD943/ABS($AD$1010)))</f>
        <v>0.977812365868141</v>
      </c>
    </row>
    <row r="944" customFormat="false" ht="12.75" hidden="false" customHeight="false" outlineLevel="0" collapsed="false">
      <c r="A944" s="331"/>
      <c r="B944" s="336" t="n">
        <f aca="false">+[4]data1cf!A944</f>
        <v>-90186.3719612669</v>
      </c>
      <c r="C944" s="336" t="n">
        <f aca="false">+[4]data1cf!B944</f>
        <v>15048.1538214966</v>
      </c>
      <c r="D944" s="336" t="n">
        <f aca="false">+[4]data1cf!C944</f>
        <v>16365.8001809852</v>
      </c>
      <c r="E944" s="336" t="n">
        <f aca="false">+[4]data1cf!D944</f>
        <v>15958.6700140533</v>
      </c>
      <c r="F944" s="336" t="n">
        <f aca="false">+[4]data1cf!E944</f>
        <v>15845.2608023986</v>
      </c>
      <c r="G944" s="336" t="n">
        <f aca="false">+[4]data1cf!F944</f>
        <v>15554.5606800696</v>
      </c>
      <c r="H944" s="336" t="n">
        <f aca="false">+[4]data1cf!G944</f>
        <v>15357.4256714904</v>
      </c>
      <c r="I944" s="336" t="n">
        <f aca="false">+[4]data1cf!H944</f>
        <v>15012.1735562667</v>
      </c>
      <c r="J944" s="336" t="n">
        <f aca="false">+[4]data1cf!I944</f>
        <v>15051.0970160682</v>
      </c>
      <c r="K944" s="336" t="n">
        <f aca="false">+[4]data1cf!J944</f>
        <v>15221.0516317545</v>
      </c>
      <c r="L944" s="336" t="n">
        <f aca="false">+[4]data1cf!K944</f>
        <v>15150.0689998951</v>
      </c>
      <c r="M944" s="336" t="n">
        <f aca="false">+[4]data1cf!L944</f>
        <v>15152.1004869968</v>
      </c>
      <c r="N944" s="336" t="n">
        <f aca="false">+[4]data1cf!M944</f>
        <v>15100.312625511</v>
      </c>
      <c r="O944" s="336" t="n">
        <f aca="false">+[4]data1cf!N944</f>
        <v>15280.8224653523</v>
      </c>
      <c r="P944" s="336" t="n">
        <f aca="false">+[4]data1cf!O944</f>
        <v>15369.2848200789</v>
      </c>
      <c r="Q944" s="336" t="n">
        <f aca="false">+[4]data1cf!P944</f>
        <v>15374.5710983036</v>
      </c>
      <c r="R944" s="336" t="n">
        <f aca="false">+[4]data1cf!Q944</f>
        <v>1034.40161184695</v>
      </c>
      <c r="S944" s="336" t="n">
        <f aca="false">+[4]data1cf!R944</f>
        <v>0</v>
      </c>
      <c r="T944" s="336" t="n">
        <f aca="false">+[4]data1cf!S944</f>
        <v>0</v>
      </c>
      <c r="U944" s="336" t="n">
        <f aca="false">+[4]data1cf!T944</f>
        <v>0</v>
      </c>
      <c r="V944" s="336" t="n">
        <f aca="false">+[4]data1cf!U944</f>
        <v>0</v>
      </c>
      <c r="W944" s="336" t="n">
        <f aca="false">+[4]data1cf!V944</f>
        <v>0</v>
      </c>
      <c r="X944" s="336" t="n">
        <f aca="false">+[4]data1cf!W944</f>
        <v>0</v>
      </c>
      <c r="Y944" s="336" t="n">
        <f aca="false">+[4]data1cf!X944</f>
        <v>0</v>
      </c>
      <c r="Z944" s="336" t="n">
        <f aca="false">+[4]data1cf!Y944</f>
        <v>0</v>
      </c>
      <c r="AA944" s="336" t="n">
        <f aca="false">+[4]data1cf!Z944</f>
        <v>0</v>
      </c>
      <c r="AB944" s="336"/>
      <c r="AC944" s="337" t="n">
        <f aca="false">XNPV(0.1,B944:AA944,$B$1:$AA$1)</f>
        <v>27629.5148721702</v>
      </c>
      <c r="AD944" s="337" t="n">
        <f aca="false">SUMPRODUCT(B944:AA944,$B$1010:$AA$1010)</f>
        <v>60265.577049279</v>
      </c>
      <c r="AE944" s="338" t="n">
        <f aca="false">SUMPRODUCT(B944:AA944,$B$1012:$AA$1012)</f>
        <v>59586.6225883866</v>
      </c>
      <c r="AF944" s="339" t="n">
        <f aca="false">XIRR(B944:AA944,$B$1:$AA$1)</f>
        <v>0.15119185083534</v>
      </c>
      <c r="AG944" s="340" t="n">
        <f aca="false">1-EXP(-(1/0.25)*(AD944/ABS($AD$1010)))</f>
        <v>0.989390637713088</v>
      </c>
    </row>
    <row r="945" customFormat="false" ht="12.75" hidden="false" customHeight="false" outlineLevel="0" collapsed="false">
      <c r="A945" s="331"/>
      <c r="B945" s="336" t="n">
        <f aca="false">+[4]data1cf!A945</f>
        <v>-97461.3044984924</v>
      </c>
      <c r="C945" s="336" t="n">
        <f aca="false">+[4]data1cf!B945</f>
        <v>15174.7261081889</v>
      </c>
      <c r="D945" s="336" t="n">
        <f aca="false">+[4]data1cf!C945</f>
        <v>16664.2927580862</v>
      </c>
      <c r="E945" s="336" t="n">
        <f aca="false">+[4]data1cf!D945</f>
        <v>16179.0268257288</v>
      </c>
      <c r="F945" s="336" t="n">
        <f aca="false">+[4]data1cf!E945</f>
        <v>15927.662815701</v>
      </c>
      <c r="G945" s="336" t="n">
        <f aca="false">+[4]data1cf!F945</f>
        <v>15669.086989344</v>
      </c>
      <c r="H945" s="336" t="n">
        <f aca="false">+[4]data1cf!G945</f>
        <v>15588.3678973282</v>
      </c>
      <c r="I945" s="336" t="n">
        <f aca="false">+[4]data1cf!H945</f>
        <v>15265.1703640564</v>
      </c>
      <c r="J945" s="336" t="n">
        <f aca="false">+[4]data1cf!I945</f>
        <v>15398.8519431597</v>
      </c>
      <c r="K945" s="336" t="n">
        <f aca="false">+[4]data1cf!J945</f>
        <v>15174.0393233594</v>
      </c>
      <c r="L945" s="336" t="n">
        <f aca="false">+[4]data1cf!K945</f>
        <v>15325.5561809355</v>
      </c>
      <c r="M945" s="336" t="n">
        <f aca="false">+[4]data1cf!L945</f>
        <v>15225.45179717</v>
      </c>
      <c r="N945" s="336" t="n">
        <f aca="false">+[4]data1cf!M945</f>
        <v>15182.8954720432</v>
      </c>
      <c r="O945" s="336" t="n">
        <f aca="false">+[4]data1cf!N945</f>
        <v>15281.6546970954</v>
      </c>
      <c r="P945" s="336" t="n">
        <f aca="false">+[4]data1cf!O945</f>
        <v>15318.017861669</v>
      </c>
      <c r="Q945" s="336" t="n">
        <f aca="false">+[4]data1cf!P945</f>
        <v>15273.9989211141</v>
      </c>
      <c r="R945" s="336" t="n">
        <f aca="false">+[4]data1cf!Q945</f>
        <v>1117.84217807591</v>
      </c>
      <c r="S945" s="336" t="n">
        <f aca="false">+[4]data1cf!R945</f>
        <v>0</v>
      </c>
      <c r="T945" s="336" t="n">
        <f aca="false">+[4]data1cf!S945</f>
        <v>0</v>
      </c>
      <c r="U945" s="336" t="n">
        <f aca="false">+[4]data1cf!T945</f>
        <v>0</v>
      </c>
      <c r="V945" s="336" t="n">
        <f aca="false">+[4]data1cf!U945</f>
        <v>0</v>
      </c>
      <c r="W945" s="336" t="n">
        <f aca="false">+[4]data1cf!V945</f>
        <v>0</v>
      </c>
      <c r="X945" s="336" t="n">
        <f aca="false">+[4]data1cf!W945</f>
        <v>0</v>
      </c>
      <c r="Y945" s="336" t="n">
        <f aca="false">+[4]data1cf!X945</f>
        <v>0</v>
      </c>
      <c r="Z945" s="336" t="n">
        <f aca="false">+[4]data1cf!Y945</f>
        <v>0</v>
      </c>
      <c r="AA945" s="336" t="n">
        <f aca="false">+[4]data1cf!Z945</f>
        <v>0</v>
      </c>
      <c r="AB945" s="336"/>
      <c r="AC945" s="337" t="n">
        <f aca="false">XNPV(0.1,B945:AA945,$B$1:$AA$1)</f>
        <v>21511.8472956796</v>
      </c>
      <c r="AD945" s="337" t="n">
        <f aca="false">SUMPRODUCT(B945:AA945,$B$1010:$AA$1010)</f>
        <v>54405.1968557284</v>
      </c>
      <c r="AE945" s="338" t="n">
        <f aca="false">SUMPRODUCT(B945:AA945,$B$1012:$AA$1012)</f>
        <v>53721.4630929685</v>
      </c>
      <c r="AF945" s="339" t="n">
        <f aca="false">XIRR(B945:AA945,$B$1:$AA$1)</f>
        <v>0.137447786667284</v>
      </c>
      <c r="AG945" s="340" t="n">
        <f aca="false">1-EXP(-(1/0.25)*(AD945/ABS($AD$1010)))</f>
        <v>0.983492688453692</v>
      </c>
    </row>
    <row r="946" customFormat="false" ht="12.75" hidden="false" customHeight="false" outlineLevel="0" collapsed="false">
      <c r="A946" s="331"/>
      <c r="B946" s="336" t="n">
        <f aca="false">+[4]data1cf!A946</f>
        <v>-105293.27327686</v>
      </c>
      <c r="C946" s="336" t="n">
        <f aca="false">+[4]data1cf!B946</f>
        <v>15330.4769845788</v>
      </c>
      <c r="D946" s="336" t="n">
        <f aca="false">+[4]data1cf!C946</f>
        <v>17030.9763384635</v>
      </c>
      <c r="E946" s="336" t="n">
        <f aca="false">+[4]data1cf!D946</f>
        <v>16575.570435215</v>
      </c>
      <c r="F946" s="336" t="n">
        <f aca="false">+[4]data1cf!E946</f>
        <v>16286.8550001266</v>
      </c>
      <c r="G946" s="336" t="n">
        <f aca="false">+[4]data1cf!F946</f>
        <v>15721.454000978</v>
      </c>
      <c r="H946" s="336" t="n">
        <f aca="false">+[4]data1cf!G946</f>
        <v>15666.1636504259</v>
      </c>
      <c r="I946" s="336" t="n">
        <f aca="false">+[4]data1cf!H946</f>
        <v>15416.8886320316</v>
      </c>
      <c r="J946" s="336" t="n">
        <f aca="false">+[4]data1cf!I946</f>
        <v>15435.419357067</v>
      </c>
      <c r="K946" s="336" t="n">
        <f aca="false">+[4]data1cf!J946</f>
        <v>15455.2590728823</v>
      </c>
      <c r="L946" s="336" t="n">
        <f aca="false">+[4]data1cf!K946</f>
        <v>15472.7089572587</v>
      </c>
      <c r="M946" s="336" t="n">
        <f aca="false">+[4]data1cf!L946</f>
        <v>15513.5934844087</v>
      </c>
      <c r="N946" s="336" t="n">
        <f aca="false">+[4]data1cf!M946</f>
        <v>15417.0107659032</v>
      </c>
      <c r="O946" s="336" t="n">
        <f aca="false">+[4]data1cf!N946</f>
        <v>15527.8697261252</v>
      </c>
      <c r="P946" s="336" t="n">
        <f aca="false">+[4]data1cf!O946</f>
        <v>15449.6037360371</v>
      </c>
      <c r="Q946" s="336" t="n">
        <f aca="false">+[4]data1cf!P946</f>
        <v>15533.7829349136</v>
      </c>
      <c r="R946" s="336" t="n">
        <f aca="false">+[4]data1cf!Q946</f>
        <v>1207.67172717628</v>
      </c>
      <c r="S946" s="336" t="n">
        <f aca="false">+[4]data1cf!R946</f>
        <v>0</v>
      </c>
      <c r="T946" s="336" t="n">
        <f aca="false">+[4]data1cf!S946</f>
        <v>0</v>
      </c>
      <c r="U946" s="336" t="n">
        <f aca="false">+[4]data1cf!T946</f>
        <v>0</v>
      </c>
      <c r="V946" s="336" t="n">
        <f aca="false">+[4]data1cf!U946</f>
        <v>0</v>
      </c>
      <c r="W946" s="336" t="n">
        <f aca="false">+[4]data1cf!V946</f>
        <v>0</v>
      </c>
      <c r="X946" s="336" t="n">
        <f aca="false">+[4]data1cf!W946</f>
        <v>0</v>
      </c>
      <c r="Y946" s="336" t="n">
        <f aca="false">+[4]data1cf!X946</f>
        <v>0</v>
      </c>
      <c r="Z946" s="336" t="n">
        <f aca="false">+[4]data1cf!Y946</f>
        <v>0</v>
      </c>
      <c r="AA946" s="336" t="n">
        <f aca="false">+[4]data1cf!Z946</f>
        <v>0</v>
      </c>
      <c r="AB946" s="336"/>
      <c r="AC946" s="337" t="n">
        <f aca="false">XNPV(0.1,B946:AA946,$B$1:$AA$1)</f>
        <v>15377.6938931958</v>
      </c>
      <c r="AD946" s="337" t="n">
        <f aca="false">SUMPRODUCT(B946:AA946,$B$1010:$AA$1010)</f>
        <v>48710.1125510539</v>
      </c>
      <c r="AE946" s="338" t="n">
        <f aca="false">SUMPRODUCT(B946:AA946,$B$1012:$AA$1012)</f>
        <v>48017.1196741665</v>
      </c>
      <c r="AF946" s="339" t="n">
        <f aca="false">XIRR(B946:AA946,$B$1:$AA$1)</f>
        <v>0.125103326130367</v>
      </c>
      <c r="AG946" s="340" t="n">
        <f aca="false">1-EXP(-(1/0.25)*(AD946/ABS($AD$1010)))</f>
        <v>0.974634215760833</v>
      </c>
    </row>
    <row r="947" customFormat="false" ht="12.75" hidden="false" customHeight="false" outlineLevel="0" collapsed="false">
      <c r="A947" s="331"/>
      <c r="B947" s="336" t="n">
        <f aca="false">+[4]data1cf!A947</f>
        <v>-106453.592810004</v>
      </c>
      <c r="C947" s="336" t="n">
        <f aca="false">+[4]data1cf!B947</f>
        <v>15380.5869043441</v>
      </c>
      <c r="D947" s="336" t="n">
        <f aca="false">+[4]data1cf!C947</f>
        <v>17093.907321643</v>
      </c>
      <c r="E947" s="336" t="n">
        <f aca="false">+[4]data1cf!D947</f>
        <v>16680.0958600572</v>
      </c>
      <c r="F947" s="336" t="n">
        <f aca="false">+[4]data1cf!E947</f>
        <v>16348.0746488143</v>
      </c>
      <c r="G947" s="336" t="n">
        <f aca="false">+[4]data1cf!F947</f>
        <v>16042.5788181089</v>
      </c>
      <c r="H947" s="336" t="n">
        <f aca="false">+[4]data1cf!G947</f>
        <v>15528.3541807373</v>
      </c>
      <c r="I947" s="336" t="n">
        <f aca="false">+[4]data1cf!H947</f>
        <v>15487.0680195756</v>
      </c>
      <c r="J947" s="336" t="n">
        <f aca="false">+[4]data1cf!I947</f>
        <v>15450.5437157787</v>
      </c>
      <c r="K947" s="336" t="n">
        <f aca="false">+[4]data1cf!J947</f>
        <v>15407.373861098</v>
      </c>
      <c r="L947" s="336" t="n">
        <f aca="false">+[4]data1cf!K947</f>
        <v>15851.0936913533</v>
      </c>
      <c r="M947" s="336" t="n">
        <f aca="false">+[4]data1cf!L947</f>
        <v>15491.7038733218</v>
      </c>
      <c r="N947" s="336" t="n">
        <f aca="false">+[4]data1cf!M947</f>
        <v>15489.7974711166</v>
      </c>
      <c r="O947" s="336" t="n">
        <f aca="false">+[4]data1cf!N947</f>
        <v>15541.048699784</v>
      </c>
      <c r="P947" s="336" t="n">
        <f aca="false">+[4]data1cf!O947</f>
        <v>15685.91904721</v>
      </c>
      <c r="Q947" s="336" t="n">
        <f aca="false">+[4]data1cf!P947</f>
        <v>15535.489194095</v>
      </c>
      <c r="R947" s="336" t="n">
        <f aca="false">+[4]data1cf!Q947</f>
        <v>1220.98012809362</v>
      </c>
      <c r="S947" s="336" t="n">
        <f aca="false">+[4]data1cf!R947</f>
        <v>0</v>
      </c>
      <c r="T947" s="336" t="n">
        <f aca="false">+[4]data1cf!S947</f>
        <v>0</v>
      </c>
      <c r="U947" s="336" t="n">
        <f aca="false">+[4]data1cf!T947</f>
        <v>0</v>
      </c>
      <c r="V947" s="336" t="n">
        <f aca="false">+[4]data1cf!U947</f>
        <v>0</v>
      </c>
      <c r="W947" s="336" t="n">
        <f aca="false">+[4]data1cf!V947</f>
        <v>0</v>
      </c>
      <c r="X947" s="336" t="n">
        <f aca="false">+[4]data1cf!W947</f>
        <v>0</v>
      </c>
      <c r="Y947" s="336" t="n">
        <f aca="false">+[4]data1cf!X947</f>
        <v>0</v>
      </c>
      <c r="Z947" s="336" t="n">
        <f aca="false">+[4]data1cf!Y947</f>
        <v>0</v>
      </c>
      <c r="AA947" s="336" t="n">
        <f aca="false">+[4]data1cf!Z947</f>
        <v>0</v>
      </c>
      <c r="AB947" s="336"/>
      <c r="AC947" s="337" t="n">
        <f aca="false">XNPV(0.1,B947:AA947,$B$1:$AA$1)</f>
        <v>14810.1363220065</v>
      </c>
      <c r="AD947" s="337" t="n">
        <f aca="false">SUMPRODUCT(B947:AA947,$B$1010:$AA$1010)</f>
        <v>48309.6108189818</v>
      </c>
      <c r="AE947" s="338" t="n">
        <f aca="false">SUMPRODUCT(B947:AA947,$B$1012:$AA$1012)</f>
        <v>47613.0807472512</v>
      </c>
      <c r="AF947" s="339" t="n">
        <f aca="false">XIRR(B947:AA947,$B$1:$AA$1)</f>
        <v>0.12393672981546</v>
      </c>
      <c r="AG947" s="340" t="n">
        <f aca="false">1-EXP(-(1/0.25)*(AD947/ABS($AD$1010)))</f>
        <v>0.973856194733692</v>
      </c>
    </row>
    <row r="948" customFormat="false" ht="12.75" hidden="false" customHeight="false" outlineLevel="0" collapsed="false">
      <c r="A948" s="331"/>
      <c r="B948" s="336" t="n">
        <f aca="false">+[4]data1cf!A948</f>
        <v>-107345.734098491</v>
      </c>
      <c r="C948" s="336" t="n">
        <f aca="false">+[4]data1cf!B948</f>
        <v>15641.1658549434</v>
      </c>
      <c r="D948" s="336" t="n">
        <f aca="false">+[4]data1cf!C948</f>
        <v>17091.9695965662</v>
      </c>
      <c r="E948" s="336" t="n">
        <f aca="false">+[4]data1cf!D948</f>
        <v>16697.028093007</v>
      </c>
      <c r="F948" s="336" t="n">
        <f aca="false">+[4]data1cf!E948</f>
        <v>16313.1869858252</v>
      </c>
      <c r="G948" s="336" t="n">
        <f aca="false">+[4]data1cf!F948</f>
        <v>15942.5120529158</v>
      </c>
      <c r="H948" s="336" t="n">
        <f aca="false">+[4]data1cf!G948</f>
        <v>15721.24282343</v>
      </c>
      <c r="I948" s="336" t="n">
        <f aca="false">+[4]data1cf!H948</f>
        <v>15537.2100454915</v>
      </c>
      <c r="J948" s="336" t="n">
        <f aca="false">+[4]data1cf!I948</f>
        <v>15358.2702975116</v>
      </c>
      <c r="K948" s="336" t="n">
        <f aca="false">+[4]data1cf!J948</f>
        <v>15638.5707016978</v>
      </c>
      <c r="L948" s="336" t="n">
        <f aca="false">+[4]data1cf!K948</f>
        <v>15574.6484274729</v>
      </c>
      <c r="M948" s="336" t="n">
        <f aca="false">+[4]data1cf!L948</f>
        <v>15696.2533419248</v>
      </c>
      <c r="N948" s="336" t="n">
        <f aca="false">+[4]data1cf!M948</f>
        <v>15660.2254362292</v>
      </c>
      <c r="O948" s="336" t="n">
        <f aca="false">+[4]data1cf!N948</f>
        <v>15600.9570333102</v>
      </c>
      <c r="P948" s="336" t="n">
        <f aca="false">+[4]data1cf!O948</f>
        <v>15667.9790044478</v>
      </c>
      <c r="Q948" s="336" t="n">
        <f aca="false">+[4]data1cf!P948</f>
        <v>15441.0337394855</v>
      </c>
      <c r="R948" s="336" t="n">
        <f aca="false">+[4]data1cf!Q948</f>
        <v>1231.21263181605</v>
      </c>
      <c r="S948" s="336" t="n">
        <f aca="false">+[4]data1cf!R948</f>
        <v>0</v>
      </c>
      <c r="T948" s="336" t="n">
        <f aca="false">+[4]data1cf!S948</f>
        <v>0</v>
      </c>
      <c r="U948" s="336" t="n">
        <f aca="false">+[4]data1cf!T948</f>
        <v>0</v>
      </c>
      <c r="V948" s="336" t="n">
        <f aca="false">+[4]data1cf!U948</f>
        <v>0</v>
      </c>
      <c r="W948" s="336" t="n">
        <f aca="false">+[4]data1cf!V948</f>
        <v>0</v>
      </c>
      <c r="X948" s="336" t="n">
        <f aca="false">+[4]data1cf!W948</f>
        <v>0</v>
      </c>
      <c r="Y948" s="336" t="n">
        <f aca="false">+[4]data1cf!X948</f>
        <v>0</v>
      </c>
      <c r="Z948" s="336" t="n">
        <f aca="false">+[4]data1cf!Y948</f>
        <v>0</v>
      </c>
      <c r="AA948" s="336" t="n">
        <f aca="false">+[4]data1cf!Z948</f>
        <v>0</v>
      </c>
      <c r="AB948" s="336"/>
      <c r="AC948" s="337" t="n">
        <f aca="false">XNPV(0.1,B948:AA948,$B$1:$AA$1)</f>
        <v>14281.2352950081</v>
      </c>
      <c r="AD948" s="337" t="n">
        <f aca="false">SUMPRODUCT(B948:AA948,$B$1010:$AA$1010)</f>
        <v>47844.3565730449</v>
      </c>
      <c r="AE948" s="338" t="n">
        <f aca="false">SUMPRODUCT(B948:AA948,$B$1012:$AA$1012)</f>
        <v>47146.5084371614</v>
      </c>
      <c r="AF948" s="339" t="n">
        <f aca="false">XIRR(B948:AA948,$B$1:$AA$1)</f>
        <v>0.122940276026702</v>
      </c>
      <c r="AG948" s="340" t="n">
        <f aca="false">1-EXP(-(1/0.25)*(AD948/ABS($AD$1010)))</f>
        <v>0.972922372497614</v>
      </c>
    </row>
    <row r="949" customFormat="false" ht="12.75" hidden="false" customHeight="false" outlineLevel="0" collapsed="false">
      <c r="A949" s="331"/>
      <c r="B949" s="336" t="n">
        <f aca="false">+[4]data1cf!A949</f>
        <v>-93825.3296903639</v>
      </c>
      <c r="C949" s="336" t="n">
        <f aca="false">+[4]data1cf!B949</f>
        <v>15243.2401842229</v>
      </c>
      <c r="D949" s="336" t="n">
        <f aca="false">+[4]data1cf!C949</f>
        <v>16583.8407952429</v>
      </c>
      <c r="E949" s="336" t="n">
        <f aca="false">+[4]data1cf!D949</f>
        <v>16208.2874304173</v>
      </c>
      <c r="F949" s="336" t="n">
        <f aca="false">+[4]data1cf!E949</f>
        <v>15957.2352591209</v>
      </c>
      <c r="G949" s="336" t="n">
        <f aca="false">+[4]data1cf!F949</f>
        <v>15480.7693032195</v>
      </c>
      <c r="H949" s="336" t="n">
        <f aca="false">+[4]data1cf!G949</f>
        <v>15338.1857516693</v>
      </c>
      <c r="I949" s="336" t="n">
        <f aca="false">+[4]data1cf!H949</f>
        <v>15197.3755467726</v>
      </c>
      <c r="J949" s="336" t="n">
        <f aca="false">+[4]data1cf!I949</f>
        <v>15386.9717604096</v>
      </c>
      <c r="K949" s="336" t="n">
        <f aca="false">+[4]data1cf!J949</f>
        <v>15373.270772677</v>
      </c>
      <c r="L949" s="336" t="n">
        <f aca="false">+[4]data1cf!K949</f>
        <v>15156.49979321</v>
      </c>
      <c r="M949" s="336" t="n">
        <f aca="false">+[4]data1cf!L949</f>
        <v>15148.8579908035</v>
      </c>
      <c r="N949" s="336" t="n">
        <f aca="false">+[4]data1cf!M949</f>
        <v>15101.1699405895</v>
      </c>
      <c r="O949" s="336" t="n">
        <f aca="false">+[4]data1cf!N949</f>
        <v>15314.1108278242</v>
      </c>
      <c r="P949" s="336" t="n">
        <f aca="false">+[4]data1cf!O949</f>
        <v>15312.0689243629</v>
      </c>
      <c r="Q949" s="336" t="n">
        <f aca="false">+[4]data1cf!P949</f>
        <v>15374.8588083327</v>
      </c>
      <c r="R949" s="336" t="n">
        <f aca="false">+[4]data1cf!Q949</f>
        <v>1076.1390014166</v>
      </c>
      <c r="S949" s="336" t="n">
        <f aca="false">+[4]data1cf!R949</f>
        <v>0</v>
      </c>
      <c r="T949" s="336" t="n">
        <f aca="false">+[4]data1cf!S949</f>
        <v>0</v>
      </c>
      <c r="U949" s="336" t="n">
        <f aca="false">+[4]data1cf!T949</f>
        <v>0</v>
      </c>
      <c r="V949" s="336" t="n">
        <f aca="false">+[4]data1cf!U949</f>
        <v>0</v>
      </c>
      <c r="W949" s="336" t="n">
        <f aca="false">+[4]data1cf!V949</f>
        <v>0</v>
      </c>
      <c r="X949" s="336" t="n">
        <f aca="false">+[4]data1cf!W949</f>
        <v>0</v>
      </c>
      <c r="Y949" s="336" t="n">
        <f aca="false">+[4]data1cf!X949</f>
        <v>0</v>
      </c>
      <c r="Z949" s="336" t="n">
        <f aca="false">+[4]data1cf!Y949</f>
        <v>0</v>
      </c>
      <c r="AA949" s="336" t="n">
        <f aca="false">+[4]data1cf!Z949</f>
        <v>0</v>
      </c>
      <c r="AB949" s="336"/>
      <c r="AC949" s="337" t="n">
        <f aca="false">XNPV(0.1,B949:AA949,$B$1:$AA$1)</f>
        <v>24876.8089952513</v>
      </c>
      <c r="AD949" s="337" t="n">
        <f aca="false">SUMPRODUCT(B949:AA949,$B$1010:$AA$1010)</f>
        <v>57686.1000441712</v>
      </c>
      <c r="AE949" s="338" t="n">
        <f aca="false">SUMPRODUCT(B949:AA949,$B$1012:$AA$1012)</f>
        <v>57003.9500097957</v>
      </c>
      <c r="AF949" s="339" t="n">
        <f aca="false">XIRR(B949:AA949,$B$1:$AA$1)</f>
        <v>0.144694468690283</v>
      </c>
      <c r="AG949" s="340" t="n">
        <f aca="false">1-EXP(-(1/0.25)*(AD949/ABS($AD$1010)))</f>
        <v>0.987111766598804</v>
      </c>
    </row>
    <row r="950" customFormat="false" ht="12.75" hidden="false" customHeight="false" outlineLevel="0" collapsed="false">
      <c r="A950" s="331"/>
      <c r="B950" s="336" t="n">
        <f aca="false">+[4]data1cf!A950</f>
        <v>-98804.6166115462</v>
      </c>
      <c r="C950" s="336" t="n">
        <f aca="false">+[4]data1cf!B950</f>
        <v>15163.5653460588</v>
      </c>
      <c r="D950" s="336" t="n">
        <f aca="false">+[4]data1cf!C950</f>
        <v>16891.4374860689</v>
      </c>
      <c r="E950" s="336" t="n">
        <f aca="false">+[4]data1cf!D950</f>
        <v>16364.4029098374</v>
      </c>
      <c r="F950" s="336" t="n">
        <f aca="false">+[4]data1cf!E950</f>
        <v>16138.541446743</v>
      </c>
      <c r="G950" s="336" t="n">
        <f aca="false">+[4]data1cf!F950</f>
        <v>15729.1815444991</v>
      </c>
      <c r="H950" s="336" t="n">
        <f aca="false">+[4]data1cf!G950</f>
        <v>15276.9793388144</v>
      </c>
      <c r="I950" s="336" t="n">
        <f aca="false">+[4]data1cf!H950</f>
        <v>15375.0841398363</v>
      </c>
      <c r="J950" s="336" t="n">
        <f aca="false">+[4]data1cf!I950</f>
        <v>15341.8537653774</v>
      </c>
      <c r="K950" s="336" t="n">
        <f aca="false">+[4]data1cf!J950</f>
        <v>15241.8742483451</v>
      </c>
      <c r="L950" s="336" t="n">
        <f aca="false">+[4]data1cf!K950</f>
        <v>15363.4052340873</v>
      </c>
      <c r="M950" s="336" t="n">
        <f aca="false">+[4]data1cf!L950</f>
        <v>15068.662204002</v>
      </c>
      <c r="N950" s="336" t="n">
        <f aca="false">+[4]data1cf!M950</f>
        <v>15297.2142814502</v>
      </c>
      <c r="O950" s="336" t="n">
        <f aca="false">+[4]data1cf!N950</f>
        <v>15397.7177801965</v>
      </c>
      <c r="P950" s="336" t="n">
        <f aca="false">+[4]data1cf!O950</f>
        <v>15386.9857556971</v>
      </c>
      <c r="Q950" s="336" t="n">
        <f aca="false">+[4]data1cf!P950</f>
        <v>15553.4340763719</v>
      </c>
      <c r="R950" s="336" t="n">
        <f aca="false">+[4]data1cf!Q950</f>
        <v>1133.24943068779</v>
      </c>
      <c r="S950" s="336" t="n">
        <f aca="false">+[4]data1cf!R950</f>
        <v>0</v>
      </c>
      <c r="T950" s="336" t="n">
        <f aca="false">+[4]data1cf!S950</f>
        <v>0</v>
      </c>
      <c r="U950" s="336" t="n">
        <f aca="false">+[4]data1cf!T950</f>
        <v>0</v>
      </c>
      <c r="V950" s="336" t="n">
        <f aca="false">+[4]data1cf!U950</f>
        <v>0</v>
      </c>
      <c r="W950" s="336" t="n">
        <f aca="false">+[4]data1cf!V950</f>
        <v>0</v>
      </c>
      <c r="X950" s="336" t="n">
        <f aca="false">+[4]data1cf!W950</f>
        <v>0</v>
      </c>
      <c r="Y950" s="336" t="n">
        <f aca="false">+[4]data1cf!X950</f>
        <v>0</v>
      </c>
      <c r="Z950" s="336" t="n">
        <f aca="false">+[4]data1cf!Y950</f>
        <v>0</v>
      </c>
      <c r="AA950" s="336" t="n">
        <f aca="false">+[4]data1cf!Z950</f>
        <v>0</v>
      </c>
      <c r="AB950" s="336"/>
      <c r="AC950" s="337" t="n">
        <f aca="false">XNPV(0.1,B950:AA950,$B$1:$AA$1)</f>
        <v>20667.4510983352</v>
      </c>
      <c r="AD950" s="337" t="n">
        <f aca="false">SUMPRODUCT(B950:AA950,$B$1010:$AA$1010)</f>
        <v>53673.1930983819</v>
      </c>
      <c r="AE950" s="338" t="n">
        <f aca="false">SUMPRODUCT(B950:AA950,$B$1012:$AA$1012)</f>
        <v>52986.9466834499</v>
      </c>
      <c r="AF950" s="339" t="n">
        <f aca="false">XIRR(B950:AA950,$B$1:$AA$1)</f>
        <v>0.135581263836435</v>
      </c>
      <c r="AG950" s="340" t="n">
        <f aca="false">1-EXP(-(1/0.25)*(AD950/ABS($AD$1010)))</f>
        <v>0.98255556461167</v>
      </c>
    </row>
    <row r="951" customFormat="false" ht="12.75" hidden="false" customHeight="false" outlineLevel="0" collapsed="false">
      <c r="A951" s="331"/>
      <c r="B951" s="336" t="n">
        <f aca="false">+[4]data1cf!A951</f>
        <v>-98218.4770148706</v>
      </c>
      <c r="C951" s="336" t="n">
        <f aca="false">+[4]data1cf!B951</f>
        <v>15044.2569984484</v>
      </c>
      <c r="D951" s="336" t="n">
        <f aca="false">+[4]data1cf!C951</f>
        <v>16844.8300544567</v>
      </c>
      <c r="E951" s="336" t="n">
        <f aca="false">+[4]data1cf!D951</f>
        <v>16209.7674543917</v>
      </c>
      <c r="F951" s="336" t="n">
        <f aca="false">+[4]data1cf!E951</f>
        <v>15985.1430787108</v>
      </c>
      <c r="G951" s="336" t="n">
        <f aca="false">+[4]data1cf!F951</f>
        <v>15719.6952919795</v>
      </c>
      <c r="H951" s="336" t="n">
        <f aca="false">+[4]data1cf!G951</f>
        <v>15512.9033240315</v>
      </c>
      <c r="I951" s="336" t="n">
        <f aca="false">+[4]data1cf!H951</f>
        <v>15279.8841349656</v>
      </c>
      <c r="J951" s="336" t="n">
        <f aca="false">+[4]data1cf!I951</f>
        <v>15347.414327693</v>
      </c>
      <c r="K951" s="336" t="n">
        <f aca="false">+[4]data1cf!J951</f>
        <v>15413.6368648901</v>
      </c>
      <c r="L951" s="336" t="n">
        <f aca="false">+[4]data1cf!K951</f>
        <v>15236.4570330759</v>
      </c>
      <c r="M951" s="336" t="n">
        <f aca="false">+[4]data1cf!L951</f>
        <v>15467.950861847</v>
      </c>
      <c r="N951" s="336" t="n">
        <f aca="false">+[4]data1cf!M951</f>
        <v>15495.0180786091</v>
      </c>
      <c r="O951" s="336" t="n">
        <f aca="false">+[4]data1cf!N951</f>
        <v>15366.159570155</v>
      </c>
      <c r="P951" s="336" t="n">
        <f aca="false">+[4]data1cf!O951</f>
        <v>15364.0350156664</v>
      </c>
      <c r="Q951" s="336" t="n">
        <f aca="false">+[4]data1cf!P951</f>
        <v>15595.7516260132</v>
      </c>
      <c r="R951" s="336" t="n">
        <f aca="false">+[4]data1cf!Q951</f>
        <v>1126.52664396976</v>
      </c>
      <c r="S951" s="336" t="n">
        <f aca="false">+[4]data1cf!R951</f>
        <v>0</v>
      </c>
      <c r="T951" s="336" t="n">
        <f aca="false">+[4]data1cf!S951</f>
        <v>0</v>
      </c>
      <c r="U951" s="336" t="n">
        <f aca="false">+[4]data1cf!T951</f>
        <v>0</v>
      </c>
      <c r="V951" s="336" t="n">
        <f aca="false">+[4]data1cf!U951</f>
        <v>0</v>
      </c>
      <c r="W951" s="336" t="n">
        <f aca="false">+[4]data1cf!V951</f>
        <v>0</v>
      </c>
      <c r="X951" s="336" t="n">
        <f aca="false">+[4]data1cf!W951</f>
        <v>0</v>
      </c>
      <c r="Y951" s="336" t="n">
        <f aca="false">+[4]data1cf!X951</f>
        <v>0</v>
      </c>
      <c r="Z951" s="336" t="n">
        <f aca="false">+[4]data1cf!Y951</f>
        <v>0</v>
      </c>
      <c r="AA951" s="336" t="n">
        <f aca="false">+[4]data1cf!Z951</f>
        <v>0</v>
      </c>
      <c r="AB951" s="336"/>
      <c r="AC951" s="337" t="n">
        <f aca="false">XNPV(0.1,B951:AA951,$B$1:$AA$1)</f>
        <v>21186.9079400532</v>
      </c>
      <c r="AD951" s="337" t="n">
        <f aca="false">SUMPRODUCT(B951:AA951,$B$1010:$AA$1010)</f>
        <v>54272.555688253</v>
      </c>
      <c r="AE951" s="338" t="n">
        <f aca="false">SUMPRODUCT(B951:AA951,$B$1012:$AA$1012)</f>
        <v>53584.3427294392</v>
      </c>
      <c r="AF951" s="339" t="n">
        <f aca="false">XIRR(B951:AA951,$B$1:$AA$1)</f>
        <v>0.136531297360242</v>
      </c>
      <c r="AG951" s="340" t="n">
        <f aca="false">1-EXP(-(1/0.25)*(AD951/ABS($AD$1010)))</f>
        <v>0.983326694969037</v>
      </c>
    </row>
    <row r="952" customFormat="false" ht="12.75" hidden="false" customHeight="false" outlineLevel="0" collapsed="false">
      <c r="A952" s="331"/>
      <c r="B952" s="336" t="n">
        <f aca="false">+[4]data1cf!A952</f>
        <v>-95430.3999988504</v>
      </c>
      <c r="C952" s="336" t="n">
        <f aca="false">+[4]data1cf!B952</f>
        <v>15072.6835277406</v>
      </c>
      <c r="D952" s="336" t="n">
        <f aca="false">+[4]data1cf!C952</f>
        <v>16562.1372498883</v>
      </c>
      <c r="E952" s="336" t="n">
        <f aca="false">+[4]data1cf!D952</f>
        <v>16007.3267517783</v>
      </c>
      <c r="F952" s="336" t="n">
        <f aca="false">+[4]data1cf!E952</f>
        <v>16104.9931156394</v>
      </c>
      <c r="G952" s="336" t="n">
        <f aca="false">+[4]data1cf!F952</f>
        <v>15601.1933592235</v>
      </c>
      <c r="H952" s="336" t="n">
        <f aca="false">+[4]data1cf!G952</f>
        <v>15396.7898833293</v>
      </c>
      <c r="I952" s="336" t="n">
        <f aca="false">+[4]data1cf!H952</f>
        <v>15129.2460933841</v>
      </c>
      <c r="J952" s="336" t="n">
        <f aca="false">+[4]data1cf!I952</f>
        <v>15239.587044987</v>
      </c>
      <c r="K952" s="336" t="n">
        <f aca="false">+[4]data1cf!J952</f>
        <v>15152.6554346366</v>
      </c>
      <c r="L952" s="336" t="n">
        <f aca="false">+[4]data1cf!K952</f>
        <v>15536.0635595212</v>
      </c>
      <c r="M952" s="336" t="n">
        <f aca="false">+[4]data1cf!L952</f>
        <v>15392.0318077849</v>
      </c>
      <c r="N952" s="336" t="n">
        <f aca="false">+[4]data1cf!M952</f>
        <v>15322.4956529563</v>
      </c>
      <c r="O952" s="336" t="n">
        <f aca="false">+[4]data1cf!N952</f>
        <v>15169.0892766616</v>
      </c>
      <c r="P952" s="336" t="n">
        <f aca="false">+[4]data1cf!O952</f>
        <v>15147.1182732378</v>
      </c>
      <c r="Q952" s="336" t="n">
        <f aca="false">+[4]data1cf!P952</f>
        <v>15204.2135536948</v>
      </c>
      <c r="R952" s="336" t="n">
        <f aca="false">+[4]data1cf!Q952</f>
        <v>1094.54851582681</v>
      </c>
      <c r="S952" s="336" t="n">
        <f aca="false">+[4]data1cf!R952</f>
        <v>0</v>
      </c>
      <c r="T952" s="336" t="n">
        <f aca="false">+[4]data1cf!S952</f>
        <v>0</v>
      </c>
      <c r="U952" s="336" t="n">
        <f aca="false">+[4]data1cf!T952</f>
        <v>0</v>
      </c>
      <c r="V952" s="336" t="n">
        <f aca="false">+[4]data1cf!U952</f>
        <v>0</v>
      </c>
      <c r="W952" s="336" t="n">
        <f aca="false">+[4]data1cf!V952</f>
        <v>0</v>
      </c>
      <c r="X952" s="336" t="n">
        <f aca="false">+[4]data1cf!W952</f>
        <v>0</v>
      </c>
      <c r="Y952" s="336" t="n">
        <f aca="false">+[4]data1cf!X952</f>
        <v>0</v>
      </c>
      <c r="Z952" s="336" t="n">
        <f aca="false">+[4]data1cf!Y952</f>
        <v>0</v>
      </c>
      <c r="AA952" s="336" t="n">
        <f aca="false">+[4]data1cf!Z952</f>
        <v>0</v>
      </c>
      <c r="AB952" s="336"/>
      <c r="AC952" s="337" t="n">
        <f aca="false">XNPV(0.1,B952:AA952,$B$1:$AA$1)</f>
        <v>23139.026523075</v>
      </c>
      <c r="AD952" s="337" t="n">
        <f aca="false">SUMPRODUCT(B952:AA952,$B$1010:$AA$1010)</f>
        <v>55957.2454036064</v>
      </c>
      <c r="AE952" s="338" t="n">
        <f aca="false">SUMPRODUCT(B952:AA952,$B$1012:$AA$1012)</f>
        <v>55274.9135016308</v>
      </c>
      <c r="AF952" s="339" t="n">
        <f aca="false">XIRR(B952:AA952,$B$1:$AA$1)</f>
        <v>0.140941251248889</v>
      </c>
      <c r="AG952" s="340" t="n">
        <f aca="false">1-EXP(-(1/0.25)*(AD952/ABS($AD$1010)))</f>
        <v>0.985316453285842</v>
      </c>
    </row>
    <row r="953" customFormat="false" ht="12.75" hidden="false" customHeight="false" outlineLevel="0" collapsed="false">
      <c r="A953" s="331"/>
      <c r="B953" s="336" t="n">
        <f aca="false">+[4]data1cf!A953</f>
        <v>-92529.5976318464</v>
      </c>
      <c r="C953" s="336" t="n">
        <f aca="false">+[4]data1cf!B953</f>
        <v>14954.2938186659</v>
      </c>
      <c r="D953" s="336" t="n">
        <f aca="false">+[4]data1cf!C953</f>
        <v>16558.7037958523</v>
      </c>
      <c r="E953" s="336" t="n">
        <f aca="false">+[4]data1cf!D953</f>
        <v>16001.2857670663</v>
      </c>
      <c r="F953" s="336" t="n">
        <f aca="false">+[4]data1cf!E953</f>
        <v>15809.1309642733</v>
      </c>
      <c r="G953" s="336" t="n">
        <f aca="false">+[4]data1cf!F953</f>
        <v>15540.6936356884</v>
      </c>
      <c r="H953" s="336" t="n">
        <f aca="false">+[4]data1cf!G953</f>
        <v>15005.5563731092</v>
      </c>
      <c r="I953" s="336" t="n">
        <f aca="false">+[4]data1cf!H953</f>
        <v>15192.6822348009</v>
      </c>
      <c r="J953" s="336" t="n">
        <f aca="false">+[4]data1cf!I953</f>
        <v>15379.2949551841</v>
      </c>
      <c r="K953" s="336" t="n">
        <f aca="false">+[4]data1cf!J953</f>
        <v>15095.6619905275</v>
      </c>
      <c r="L953" s="336" t="n">
        <f aca="false">+[4]data1cf!K953</f>
        <v>15079.5118756547</v>
      </c>
      <c r="M953" s="336" t="n">
        <f aca="false">+[4]data1cf!L953</f>
        <v>15212.4176297327</v>
      </c>
      <c r="N953" s="336" t="n">
        <f aca="false">+[4]data1cf!M953</f>
        <v>15146.6999004502</v>
      </c>
      <c r="O953" s="336" t="n">
        <f aca="false">+[4]data1cf!N953</f>
        <v>15152.5325869301</v>
      </c>
      <c r="P953" s="336" t="n">
        <f aca="false">+[4]data1cf!O953</f>
        <v>15366.3212101009</v>
      </c>
      <c r="Q953" s="336" t="n">
        <f aca="false">+[4]data1cf!P953</f>
        <v>15298.6931374662</v>
      </c>
      <c r="R953" s="336" t="n">
        <f aca="false">+[4]data1cf!Q953</f>
        <v>1061.27747299823</v>
      </c>
      <c r="S953" s="336" t="n">
        <f aca="false">+[4]data1cf!R953</f>
        <v>0</v>
      </c>
      <c r="T953" s="336" t="n">
        <f aca="false">+[4]data1cf!S953</f>
        <v>0</v>
      </c>
      <c r="U953" s="336" t="n">
        <f aca="false">+[4]data1cf!T953</f>
        <v>0</v>
      </c>
      <c r="V953" s="336" t="n">
        <f aca="false">+[4]data1cf!U953</f>
        <v>0</v>
      </c>
      <c r="W953" s="336" t="n">
        <f aca="false">+[4]data1cf!V953</f>
        <v>0</v>
      </c>
      <c r="X953" s="336" t="n">
        <f aca="false">+[4]data1cf!W953</f>
        <v>0</v>
      </c>
      <c r="Y953" s="336" t="n">
        <f aca="false">+[4]data1cf!X953</f>
        <v>0</v>
      </c>
      <c r="Z953" s="336" t="n">
        <f aca="false">+[4]data1cf!Y953</f>
        <v>0</v>
      </c>
      <c r="AA953" s="336" t="n">
        <f aca="false">+[4]data1cf!Z953</f>
        <v>0</v>
      </c>
      <c r="AB953" s="336"/>
      <c r="AC953" s="337" t="n">
        <f aca="false">XNPV(0.1,B953:AA953,$B$1:$AA$1)</f>
        <v>25311.5136662947</v>
      </c>
      <c r="AD953" s="337" t="n">
        <f aca="false">SUMPRODUCT(B953:AA953,$B$1010:$AA$1010)</f>
        <v>57949.5585861086</v>
      </c>
      <c r="AE953" s="338" t="n">
        <f aca="false">SUMPRODUCT(B953:AA953,$B$1012:$AA$1012)</f>
        <v>57270.7562006915</v>
      </c>
      <c r="AF953" s="339" t="n">
        <f aca="false">XIRR(B953:AA953,$B$1:$AA$1)</f>
        <v>0.145948045123878</v>
      </c>
      <c r="AG953" s="340" t="n">
        <f aca="false">1-EXP(-(1/0.25)*(AD953/ABS($AD$1010)))</f>
        <v>0.987365372422716</v>
      </c>
    </row>
    <row r="954" customFormat="false" ht="12.75" hidden="false" customHeight="false" outlineLevel="0" collapsed="false">
      <c r="A954" s="331"/>
      <c r="B954" s="336" t="n">
        <f aca="false">+[4]data1cf!A954</f>
        <v>-100204.636419902</v>
      </c>
      <c r="C954" s="336" t="n">
        <f aca="false">+[4]data1cf!B954</f>
        <v>15181.5395754547</v>
      </c>
      <c r="D954" s="336" t="n">
        <f aca="false">+[4]data1cf!C954</f>
        <v>16846.5346497706</v>
      </c>
      <c r="E954" s="336" t="n">
        <f aca="false">+[4]data1cf!D954</f>
        <v>16498.1071770873</v>
      </c>
      <c r="F954" s="336" t="n">
        <f aca="false">+[4]data1cf!E954</f>
        <v>15989.4382390595</v>
      </c>
      <c r="G954" s="336" t="n">
        <f aca="false">+[4]data1cf!F954</f>
        <v>15722.9793315737</v>
      </c>
      <c r="H954" s="336" t="n">
        <f aca="false">+[4]data1cf!G954</f>
        <v>15626.1309562299</v>
      </c>
      <c r="I954" s="336" t="n">
        <f aca="false">+[4]data1cf!H954</f>
        <v>15508.3473986911</v>
      </c>
      <c r="J954" s="336" t="n">
        <f aca="false">+[4]data1cf!I954</f>
        <v>15238.1494979958</v>
      </c>
      <c r="K954" s="336" t="n">
        <f aca="false">+[4]data1cf!J954</f>
        <v>15242.140212602</v>
      </c>
      <c r="L954" s="336" t="n">
        <f aca="false">+[4]data1cf!K954</f>
        <v>15248.3891133383</v>
      </c>
      <c r="M954" s="336" t="n">
        <f aca="false">+[4]data1cf!L954</f>
        <v>15509.5662898582</v>
      </c>
      <c r="N954" s="336" t="n">
        <f aca="false">+[4]data1cf!M954</f>
        <v>15291.0037993687</v>
      </c>
      <c r="O954" s="336" t="n">
        <f aca="false">+[4]data1cf!N954</f>
        <v>15671.6992171501</v>
      </c>
      <c r="P954" s="336" t="n">
        <f aca="false">+[4]data1cf!O954</f>
        <v>15388.5393698735</v>
      </c>
      <c r="Q954" s="336" t="n">
        <f aca="false">+[4]data1cf!P954</f>
        <v>15388.9095858685</v>
      </c>
      <c r="R954" s="336" t="n">
        <f aca="false">+[4]data1cf!Q954</f>
        <v>1149.30709788171</v>
      </c>
      <c r="S954" s="336" t="n">
        <f aca="false">+[4]data1cf!R954</f>
        <v>0</v>
      </c>
      <c r="T954" s="336" t="n">
        <f aca="false">+[4]data1cf!S954</f>
        <v>0</v>
      </c>
      <c r="U954" s="336" t="n">
        <f aca="false">+[4]data1cf!T954</f>
        <v>0</v>
      </c>
      <c r="V954" s="336" t="n">
        <f aca="false">+[4]data1cf!U954</f>
        <v>0</v>
      </c>
      <c r="W954" s="336" t="n">
        <f aca="false">+[4]data1cf!V954</f>
        <v>0</v>
      </c>
      <c r="X954" s="336" t="n">
        <f aca="false">+[4]data1cf!W954</f>
        <v>0</v>
      </c>
      <c r="Y954" s="336" t="n">
        <f aca="false">+[4]data1cf!X954</f>
        <v>0</v>
      </c>
      <c r="Z954" s="336" t="n">
        <f aca="false">+[4]data1cf!Y954</f>
        <v>0</v>
      </c>
      <c r="AA954" s="336" t="n">
        <f aca="false">+[4]data1cf!Z954</f>
        <v>0</v>
      </c>
      <c r="AB954" s="336"/>
      <c r="AC954" s="337" t="n">
        <f aca="false">XNPV(0.1,B954:AA954,$B$1:$AA$1)</f>
        <v>19610.5112220672</v>
      </c>
      <c r="AD954" s="337" t="n">
        <f aca="false">SUMPRODUCT(B954:AA954,$B$1010:$AA$1010)</f>
        <v>52740.333568308</v>
      </c>
      <c r="AE954" s="338" t="n">
        <f aca="false">SUMPRODUCT(B954:AA954,$B$1012:$AA$1012)</f>
        <v>52051.4682446479</v>
      </c>
      <c r="AF954" s="339" t="n">
        <f aca="false">XIRR(B954:AA954,$B$1:$AA$1)</f>
        <v>0.133326304658985</v>
      </c>
      <c r="AG954" s="340" t="n">
        <f aca="false">1-EXP(-(1/0.25)*(AD954/ABS($AD$1010)))</f>
        <v>0.98128380519042</v>
      </c>
    </row>
    <row r="955" customFormat="false" ht="12.75" hidden="false" customHeight="false" outlineLevel="0" collapsed="false">
      <c r="A955" s="331"/>
      <c r="B955" s="336" t="n">
        <f aca="false">+[4]data1cf!A955</f>
        <v>-96615.5723399369</v>
      </c>
      <c r="C955" s="336" t="n">
        <f aca="false">+[4]data1cf!B955</f>
        <v>15119.385800134</v>
      </c>
      <c r="D955" s="336" t="n">
        <f aca="false">+[4]data1cf!C955</f>
        <v>16724.0234341287</v>
      </c>
      <c r="E955" s="336" t="n">
        <f aca="false">+[4]data1cf!D955</f>
        <v>16245.3974121121</v>
      </c>
      <c r="F955" s="336" t="n">
        <f aca="false">+[4]data1cf!E955</f>
        <v>15918.9497981809</v>
      </c>
      <c r="G955" s="336" t="n">
        <f aca="false">+[4]data1cf!F955</f>
        <v>15726.0446510529</v>
      </c>
      <c r="H955" s="336" t="n">
        <f aca="false">+[4]data1cf!G955</f>
        <v>15716.4345842668</v>
      </c>
      <c r="I955" s="336" t="n">
        <f aca="false">+[4]data1cf!H955</f>
        <v>15293.3955972466</v>
      </c>
      <c r="J955" s="336" t="n">
        <f aca="false">+[4]data1cf!I955</f>
        <v>15059.8689469957</v>
      </c>
      <c r="K955" s="336" t="n">
        <f aca="false">+[4]data1cf!J955</f>
        <v>15115.093041259</v>
      </c>
      <c r="L955" s="336" t="n">
        <f aca="false">+[4]data1cf!K955</f>
        <v>15330.516288046</v>
      </c>
      <c r="M955" s="336" t="n">
        <f aca="false">+[4]data1cf!L955</f>
        <v>15298.6013800204</v>
      </c>
      <c r="N955" s="336" t="n">
        <f aca="false">+[4]data1cf!M955</f>
        <v>15436.287160218</v>
      </c>
      <c r="O955" s="336" t="n">
        <f aca="false">+[4]data1cf!N955</f>
        <v>15436.7924400874</v>
      </c>
      <c r="P955" s="336" t="n">
        <f aca="false">+[4]data1cf!O955</f>
        <v>15354.5076068383</v>
      </c>
      <c r="Q955" s="336" t="n">
        <f aca="false">+[4]data1cf!P955</f>
        <v>15519.9563337698</v>
      </c>
      <c r="R955" s="336" t="n">
        <f aca="false">+[4]data1cf!Q955</f>
        <v>1108.14196851014</v>
      </c>
      <c r="S955" s="336" t="n">
        <f aca="false">+[4]data1cf!R955</f>
        <v>0</v>
      </c>
      <c r="T955" s="336" t="n">
        <f aca="false">+[4]data1cf!S955</f>
        <v>0</v>
      </c>
      <c r="U955" s="336" t="n">
        <f aca="false">+[4]data1cf!T955</f>
        <v>0</v>
      </c>
      <c r="V955" s="336" t="n">
        <f aca="false">+[4]data1cf!U955</f>
        <v>0</v>
      </c>
      <c r="W955" s="336" t="n">
        <f aca="false">+[4]data1cf!V955</f>
        <v>0</v>
      </c>
      <c r="X955" s="336" t="n">
        <f aca="false">+[4]data1cf!W955</f>
        <v>0</v>
      </c>
      <c r="Y955" s="336" t="n">
        <f aca="false">+[4]data1cf!X955</f>
        <v>0</v>
      </c>
      <c r="Z955" s="336" t="n">
        <f aca="false">+[4]data1cf!Y955</f>
        <v>0</v>
      </c>
      <c r="AA955" s="336" t="n">
        <f aca="false">+[4]data1cf!Z955</f>
        <v>0</v>
      </c>
      <c r="AB955" s="336"/>
      <c r="AC955" s="337" t="n">
        <f aca="false">XNPV(0.1,B955:AA955,$B$1:$AA$1)</f>
        <v>22558.9844978802</v>
      </c>
      <c r="AD955" s="337" t="n">
        <f aca="false">SUMPRODUCT(B955:AA955,$B$1010:$AA$1010)</f>
        <v>55539.6579960526</v>
      </c>
      <c r="AE955" s="338" t="n">
        <f aca="false">SUMPRODUCT(B955:AA955,$B$1012:$AA$1012)</f>
        <v>54853.675249267</v>
      </c>
      <c r="AF955" s="339" t="n">
        <f aca="false">XIRR(B955:AA955,$B$1:$AA$1)</f>
        <v>0.139483710720118</v>
      </c>
      <c r="AG955" s="340" t="n">
        <f aca="false">1-EXP(-(1/0.25)*(AD955/ABS($AD$1010)))</f>
        <v>0.984846561006714</v>
      </c>
    </row>
    <row r="956" customFormat="false" ht="12.75" hidden="false" customHeight="false" outlineLevel="0" collapsed="false">
      <c r="A956" s="331"/>
      <c r="B956" s="336" t="n">
        <f aca="false">+[4]data1cf!A956</f>
        <v>-99306.0705555166</v>
      </c>
      <c r="C956" s="336" t="n">
        <f aca="false">+[4]data1cf!B956</f>
        <v>15242.4470331702</v>
      </c>
      <c r="D956" s="336" t="n">
        <f aca="false">+[4]data1cf!C956</f>
        <v>16705.8370118791</v>
      </c>
      <c r="E956" s="336" t="n">
        <f aca="false">+[4]data1cf!D956</f>
        <v>16557.2105534125</v>
      </c>
      <c r="F956" s="336" t="n">
        <f aca="false">+[4]data1cf!E956</f>
        <v>15948.2188240532</v>
      </c>
      <c r="G956" s="336" t="n">
        <f aca="false">+[4]data1cf!F956</f>
        <v>15668.1900580399</v>
      </c>
      <c r="H956" s="336" t="n">
        <f aca="false">+[4]data1cf!G956</f>
        <v>15697.5383921112</v>
      </c>
      <c r="I956" s="336" t="n">
        <f aca="false">+[4]data1cf!H956</f>
        <v>15275.8749349113</v>
      </c>
      <c r="J956" s="336" t="n">
        <f aca="false">+[4]data1cf!I956</f>
        <v>15180.7131194818</v>
      </c>
      <c r="K956" s="336" t="n">
        <f aca="false">+[4]data1cf!J956</f>
        <v>15418.6765504888</v>
      </c>
      <c r="L956" s="336" t="n">
        <f aca="false">+[4]data1cf!K956</f>
        <v>15447.2763282958</v>
      </c>
      <c r="M956" s="336" t="n">
        <f aca="false">+[4]data1cf!L956</f>
        <v>15415.0285876987</v>
      </c>
      <c r="N956" s="336" t="n">
        <f aca="false">+[4]data1cf!M956</f>
        <v>15213.1095843581</v>
      </c>
      <c r="O956" s="336" t="n">
        <f aca="false">+[4]data1cf!N956</f>
        <v>15196.6658454449</v>
      </c>
      <c r="P956" s="336" t="n">
        <f aca="false">+[4]data1cf!O956</f>
        <v>15388.9503387889</v>
      </c>
      <c r="Q956" s="336" t="n">
        <f aca="false">+[4]data1cf!P956</f>
        <v>15452.9655834932</v>
      </c>
      <c r="R956" s="336" t="n">
        <f aca="false">+[4]data1cf!Q956</f>
        <v>1139.00090684355</v>
      </c>
      <c r="S956" s="336" t="n">
        <f aca="false">+[4]data1cf!R956</f>
        <v>0</v>
      </c>
      <c r="T956" s="336" t="n">
        <f aca="false">+[4]data1cf!S956</f>
        <v>0</v>
      </c>
      <c r="U956" s="336" t="n">
        <f aca="false">+[4]data1cf!T956</f>
        <v>0</v>
      </c>
      <c r="V956" s="336" t="n">
        <f aca="false">+[4]data1cf!U956</f>
        <v>0</v>
      </c>
      <c r="W956" s="336" t="n">
        <f aca="false">+[4]data1cf!V956</f>
        <v>0</v>
      </c>
      <c r="X956" s="336" t="n">
        <f aca="false">+[4]data1cf!W956</f>
        <v>0</v>
      </c>
      <c r="Y956" s="336" t="n">
        <f aca="false">+[4]data1cf!X956</f>
        <v>0</v>
      </c>
      <c r="Z956" s="336" t="n">
        <f aca="false">+[4]data1cf!Y956</f>
        <v>0</v>
      </c>
      <c r="AA956" s="336" t="n">
        <f aca="false">+[4]data1cf!Z956</f>
        <v>0</v>
      </c>
      <c r="AB956" s="336"/>
      <c r="AC956" s="337" t="n">
        <f aca="false">XNPV(0.1,B956:AA956,$B$1:$AA$1)</f>
        <v>20293.9423452668</v>
      </c>
      <c r="AD956" s="337" t="n">
        <f aca="false">SUMPRODUCT(B956:AA956,$B$1010:$AA$1010)</f>
        <v>53337.2608672184</v>
      </c>
      <c r="AE956" s="338" t="n">
        <f aca="false">SUMPRODUCT(B956:AA956,$B$1012:$AA$1012)</f>
        <v>52650.3034736961</v>
      </c>
      <c r="AF956" s="339" t="n">
        <f aca="false">XIRR(B956:AA956,$B$1:$AA$1)</f>
        <v>0.13478130540454</v>
      </c>
      <c r="AG956" s="340" t="n">
        <f aca="false">1-EXP(-(1/0.25)*(AD956/ABS($AD$1010)))</f>
        <v>0.982107867096754</v>
      </c>
    </row>
    <row r="957" customFormat="false" ht="12.75" hidden="false" customHeight="false" outlineLevel="0" collapsed="false">
      <c r="A957" s="331"/>
      <c r="B957" s="336" t="n">
        <f aca="false">+[4]data1cf!A957</f>
        <v>-103926.70297908</v>
      </c>
      <c r="C957" s="336" t="n">
        <f aca="false">+[4]data1cf!B957</f>
        <v>15252.9712920375</v>
      </c>
      <c r="D957" s="336" t="n">
        <f aca="false">+[4]data1cf!C957</f>
        <v>17023.6280576628</v>
      </c>
      <c r="E957" s="336" t="n">
        <f aca="false">+[4]data1cf!D957</f>
        <v>16517.8696697344</v>
      </c>
      <c r="F957" s="336" t="n">
        <f aca="false">+[4]data1cf!E957</f>
        <v>16047.6716278734</v>
      </c>
      <c r="G957" s="336" t="n">
        <f aca="false">+[4]data1cf!F957</f>
        <v>15810.4635479746</v>
      </c>
      <c r="H957" s="336" t="n">
        <f aca="false">+[4]data1cf!G957</f>
        <v>15380.4049262106</v>
      </c>
      <c r="I957" s="336" t="n">
        <f aca="false">+[4]data1cf!H957</f>
        <v>15465.9481810772</v>
      </c>
      <c r="J957" s="336" t="n">
        <f aca="false">+[4]data1cf!I957</f>
        <v>15311.5554315919</v>
      </c>
      <c r="K957" s="336" t="n">
        <f aca="false">+[4]data1cf!J957</f>
        <v>15342.449579367</v>
      </c>
      <c r="L957" s="336" t="n">
        <f aca="false">+[4]data1cf!K957</f>
        <v>15535.5265527046</v>
      </c>
      <c r="M957" s="336" t="n">
        <f aca="false">+[4]data1cf!L957</f>
        <v>15412.5873241554</v>
      </c>
      <c r="N957" s="336" t="n">
        <f aca="false">+[4]data1cf!M957</f>
        <v>15510.914534481</v>
      </c>
      <c r="O957" s="336" t="n">
        <f aca="false">+[4]data1cf!N957</f>
        <v>15512.8773629561</v>
      </c>
      <c r="P957" s="336" t="n">
        <f aca="false">+[4]data1cf!O957</f>
        <v>15530.0098015635</v>
      </c>
      <c r="Q957" s="336" t="n">
        <f aca="false">+[4]data1cf!P957</f>
        <v>15493.8479825517</v>
      </c>
      <c r="R957" s="336" t="n">
        <f aca="false">+[4]data1cf!Q957</f>
        <v>1191.99771248885</v>
      </c>
      <c r="S957" s="336" t="n">
        <f aca="false">+[4]data1cf!R957</f>
        <v>0</v>
      </c>
      <c r="T957" s="336" t="n">
        <f aca="false">+[4]data1cf!S957</f>
        <v>0</v>
      </c>
      <c r="U957" s="336" t="n">
        <f aca="false">+[4]data1cf!T957</f>
        <v>0</v>
      </c>
      <c r="V957" s="336" t="n">
        <f aca="false">+[4]data1cf!U957</f>
        <v>0</v>
      </c>
      <c r="W957" s="336" t="n">
        <f aca="false">+[4]data1cf!V957</f>
        <v>0</v>
      </c>
      <c r="X957" s="336" t="n">
        <f aca="false">+[4]data1cf!W957</f>
        <v>0</v>
      </c>
      <c r="Y957" s="336" t="n">
        <f aca="false">+[4]data1cf!X957</f>
        <v>0</v>
      </c>
      <c r="Z957" s="336" t="n">
        <f aca="false">+[4]data1cf!Y957</f>
        <v>0</v>
      </c>
      <c r="AA957" s="336" t="n">
        <f aca="false">+[4]data1cf!Z957</f>
        <v>0</v>
      </c>
      <c r="AB957" s="336"/>
      <c r="AC957" s="337" t="n">
        <f aca="false">XNPV(0.1,B957:AA957,$B$1:$AA$1)</f>
        <v>16297.273272122</v>
      </c>
      <c r="AD957" s="337" t="n">
        <f aca="false">SUMPRODUCT(B957:AA957,$B$1010:$AA$1010)</f>
        <v>49535.3039446772</v>
      </c>
      <c r="AE957" s="338" t="n">
        <f aca="false">SUMPRODUCT(B957:AA957,$B$1012:$AA$1012)</f>
        <v>48844.008303103</v>
      </c>
      <c r="AF957" s="339" t="n">
        <f aca="false">XIRR(B957:AA957,$B$1:$AA$1)</f>
        <v>0.126877935771087</v>
      </c>
      <c r="AG957" s="340" t="n">
        <f aca="false">1-EXP(-(1/0.25)*(AD957/ABS($AD$1010)))</f>
        <v>0.976165015087475</v>
      </c>
    </row>
    <row r="958" customFormat="false" ht="12.75" hidden="false" customHeight="false" outlineLevel="0" collapsed="false">
      <c r="A958" s="331"/>
      <c r="B958" s="336" t="n">
        <f aca="false">+[4]data1cf!A958</f>
        <v>-105063.622785427</v>
      </c>
      <c r="C958" s="336" t="n">
        <f aca="false">+[4]data1cf!B958</f>
        <v>15240.0575898922</v>
      </c>
      <c r="D958" s="336" t="n">
        <f aca="false">+[4]data1cf!C958</f>
        <v>16877.4609828951</v>
      </c>
      <c r="E958" s="336" t="n">
        <f aca="false">+[4]data1cf!D958</f>
        <v>16658.9935365662</v>
      </c>
      <c r="F958" s="336" t="n">
        <f aca="false">+[4]data1cf!E958</f>
        <v>16018.3088261999</v>
      </c>
      <c r="G958" s="336" t="n">
        <f aca="false">+[4]data1cf!F958</f>
        <v>15636.6806525821</v>
      </c>
      <c r="H958" s="336" t="n">
        <f aca="false">+[4]data1cf!G958</f>
        <v>15664.9112456984</v>
      </c>
      <c r="I958" s="336" t="n">
        <f aca="false">+[4]data1cf!H958</f>
        <v>15586.2969602328</v>
      </c>
      <c r="J958" s="336" t="n">
        <f aca="false">+[4]data1cf!I958</f>
        <v>15354.3923513113</v>
      </c>
      <c r="K958" s="336" t="n">
        <f aca="false">+[4]data1cf!J958</f>
        <v>15553.0824249333</v>
      </c>
      <c r="L958" s="336" t="n">
        <f aca="false">+[4]data1cf!K958</f>
        <v>15568.2042021983</v>
      </c>
      <c r="M958" s="336" t="n">
        <f aca="false">+[4]data1cf!L958</f>
        <v>15431.7029739606</v>
      </c>
      <c r="N958" s="336" t="n">
        <f aca="false">+[4]data1cf!M958</f>
        <v>15455.8753700212</v>
      </c>
      <c r="O958" s="336" t="n">
        <f aca="false">+[4]data1cf!N958</f>
        <v>15653.6134151196</v>
      </c>
      <c r="P958" s="336" t="n">
        <f aca="false">+[4]data1cf!O958</f>
        <v>15573.2178914087</v>
      </c>
      <c r="Q958" s="336" t="n">
        <f aca="false">+[4]data1cf!P958</f>
        <v>15475.9168569706</v>
      </c>
      <c r="R958" s="336" t="n">
        <f aca="false">+[4]data1cf!Q958</f>
        <v>1205.03772789973</v>
      </c>
      <c r="S958" s="336" t="n">
        <f aca="false">+[4]data1cf!R958</f>
        <v>0</v>
      </c>
      <c r="T958" s="336" t="n">
        <f aca="false">+[4]data1cf!S958</f>
        <v>0</v>
      </c>
      <c r="U958" s="336" t="n">
        <f aca="false">+[4]data1cf!T958</f>
        <v>0</v>
      </c>
      <c r="V958" s="336" t="n">
        <f aca="false">+[4]data1cf!U958</f>
        <v>0</v>
      </c>
      <c r="W958" s="336" t="n">
        <f aca="false">+[4]data1cf!V958</f>
        <v>0</v>
      </c>
      <c r="X958" s="336" t="n">
        <f aca="false">+[4]data1cf!W958</f>
        <v>0</v>
      </c>
      <c r="Y958" s="336" t="n">
        <f aca="false">+[4]data1cf!X958</f>
        <v>0</v>
      </c>
      <c r="Z958" s="336" t="n">
        <f aca="false">+[4]data1cf!Y958</f>
        <v>0</v>
      </c>
      <c r="AA958" s="336" t="n">
        <f aca="false">+[4]data1cf!Z958</f>
        <v>0</v>
      </c>
      <c r="AB958" s="336"/>
      <c r="AC958" s="337" t="n">
        <f aca="false">XNPV(0.1,B958:AA958,$B$1:$AA$1)</f>
        <v>15389.8206484219</v>
      </c>
      <c r="AD958" s="337" t="n">
        <f aca="false">SUMPRODUCT(B958:AA958,$B$1010:$AA$1010)</f>
        <v>48739.2083985858</v>
      </c>
      <c r="AE958" s="338" t="n">
        <f aca="false">SUMPRODUCT(B958:AA958,$B$1012:$AA$1012)</f>
        <v>48045.5934164819</v>
      </c>
      <c r="AF958" s="339" t="n">
        <f aca="false">XIRR(B958:AA958,$B$1:$AA$1)</f>
        <v>0.125112318862744</v>
      </c>
      <c r="AG958" s="340" t="n">
        <f aca="false">1-EXP(-(1/0.25)*(AD958/ABS($AD$1010)))</f>
        <v>0.974689827269106</v>
      </c>
    </row>
    <row r="959" customFormat="false" ht="12.75" hidden="false" customHeight="false" outlineLevel="0" collapsed="false">
      <c r="A959" s="331"/>
      <c r="B959" s="336" t="n">
        <f aca="false">+[4]data1cf!A959</f>
        <v>-91195.214765051</v>
      </c>
      <c r="C959" s="336" t="n">
        <f aca="false">+[4]data1cf!B959</f>
        <v>14941.6164462817</v>
      </c>
      <c r="D959" s="336" t="n">
        <f aca="false">+[4]data1cf!C959</f>
        <v>16445.3908878142</v>
      </c>
      <c r="E959" s="336" t="n">
        <f aca="false">+[4]data1cf!D959</f>
        <v>16249.7532379588</v>
      </c>
      <c r="F959" s="336" t="n">
        <f aca="false">+[4]data1cf!E959</f>
        <v>15834.5388140938</v>
      </c>
      <c r="G959" s="336" t="n">
        <f aca="false">+[4]data1cf!F959</f>
        <v>15662.0642474025</v>
      </c>
      <c r="H959" s="336" t="n">
        <f aca="false">+[4]data1cf!G959</f>
        <v>15151.5646222533</v>
      </c>
      <c r="I959" s="336" t="n">
        <f aca="false">+[4]data1cf!H959</f>
        <v>14906.1149333496</v>
      </c>
      <c r="J959" s="336" t="n">
        <f aca="false">+[4]data1cf!I959</f>
        <v>15059.0142425263</v>
      </c>
      <c r="K959" s="336" t="n">
        <f aca="false">+[4]data1cf!J959</f>
        <v>15226.9065346802</v>
      </c>
      <c r="L959" s="336" t="n">
        <f aca="false">+[4]data1cf!K959</f>
        <v>15118.3278917646</v>
      </c>
      <c r="M959" s="336" t="n">
        <f aca="false">+[4]data1cf!L959</f>
        <v>15157.513454054</v>
      </c>
      <c r="N959" s="336" t="n">
        <f aca="false">+[4]data1cf!M959</f>
        <v>15117.7759420872</v>
      </c>
      <c r="O959" s="336" t="n">
        <f aca="false">+[4]data1cf!N959</f>
        <v>15090.7718953359</v>
      </c>
      <c r="P959" s="336" t="n">
        <f aca="false">+[4]data1cf!O959</f>
        <v>15124.1981067594</v>
      </c>
      <c r="Q959" s="336" t="n">
        <f aca="false">+[4]data1cf!P959</f>
        <v>15247.1482958706</v>
      </c>
      <c r="R959" s="336" t="n">
        <f aca="false">+[4]data1cf!Q959</f>
        <v>1045.97263526923</v>
      </c>
      <c r="S959" s="336" t="n">
        <f aca="false">+[4]data1cf!R959</f>
        <v>0</v>
      </c>
      <c r="T959" s="336" t="n">
        <f aca="false">+[4]data1cf!S959</f>
        <v>0</v>
      </c>
      <c r="U959" s="336" t="n">
        <f aca="false">+[4]data1cf!T959</f>
        <v>0</v>
      </c>
      <c r="V959" s="336" t="n">
        <f aca="false">+[4]data1cf!U959</f>
        <v>0</v>
      </c>
      <c r="W959" s="336" t="n">
        <f aca="false">+[4]data1cf!V959</f>
        <v>0</v>
      </c>
      <c r="X959" s="336" t="n">
        <f aca="false">+[4]data1cf!W959</f>
        <v>0</v>
      </c>
      <c r="Y959" s="336" t="n">
        <f aca="false">+[4]data1cf!X959</f>
        <v>0</v>
      </c>
      <c r="Z959" s="336" t="n">
        <f aca="false">+[4]data1cf!Y959</f>
        <v>0</v>
      </c>
      <c r="AA959" s="336" t="n">
        <f aca="false">+[4]data1cf!Z959</f>
        <v>0</v>
      </c>
      <c r="AB959" s="336"/>
      <c r="AC959" s="337" t="n">
        <f aca="false">XNPV(0.1,B959:AA959,$B$1:$AA$1)</f>
        <v>26551.0567563592</v>
      </c>
      <c r="AD959" s="337" t="n">
        <f aca="false">SUMPRODUCT(B959:AA959,$B$1010:$AA$1010)</f>
        <v>59097.5213114326</v>
      </c>
      <c r="AE959" s="338" t="n">
        <f aca="false">SUMPRODUCT(B959:AA959,$B$1012:$AA$1012)</f>
        <v>58420.8173179069</v>
      </c>
      <c r="AF959" s="339" t="n">
        <f aca="false">XIRR(B959:AA959,$B$1:$AA$1)</f>
        <v>0.148872941969478</v>
      </c>
      <c r="AG959" s="340" t="n">
        <f aca="false">1-EXP(-(1/0.25)*(AD959/ABS($AD$1010)))</f>
        <v>0.988413427385925</v>
      </c>
    </row>
    <row r="960" customFormat="false" ht="12.75" hidden="false" customHeight="false" outlineLevel="0" collapsed="false">
      <c r="A960" s="331"/>
      <c r="B960" s="336" t="n">
        <f aca="false">+[4]data1cf!A960</f>
        <v>-102121.201688424</v>
      </c>
      <c r="C960" s="336" t="n">
        <f aca="false">+[4]data1cf!B960</f>
        <v>15294.0466394755</v>
      </c>
      <c r="D960" s="336" t="n">
        <f aca="false">+[4]data1cf!C960</f>
        <v>16983.9683180876</v>
      </c>
      <c r="E960" s="336" t="n">
        <f aca="false">+[4]data1cf!D960</f>
        <v>16448.2184866835</v>
      </c>
      <c r="F960" s="336" t="n">
        <f aca="false">+[4]data1cf!E960</f>
        <v>16007.3606570475</v>
      </c>
      <c r="G960" s="336" t="n">
        <f aca="false">+[4]data1cf!F960</f>
        <v>15848.6477253864</v>
      </c>
      <c r="H960" s="336" t="n">
        <f aca="false">+[4]data1cf!G960</f>
        <v>15681.5869086008</v>
      </c>
      <c r="I960" s="336" t="n">
        <f aca="false">+[4]data1cf!H960</f>
        <v>15394.8793348206</v>
      </c>
      <c r="J960" s="336" t="n">
        <f aca="false">+[4]data1cf!I960</f>
        <v>15265.523667763</v>
      </c>
      <c r="K960" s="336" t="n">
        <f aca="false">+[4]data1cf!J960</f>
        <v>15404.3514342457</v>
      </c>
      <c r="L960" s="336" t="n">
        <f aca="false">+[4]data1cf!K960</f>
        <v>15268.3782761464</v>
      </c>
      <c r="M960" s="336" t="n">
        <f aca="false">+[4]data1cf!L960</f>
        <v>15345.1103741351</v>
      </c>
      <c r="N960" s="336" t="n">
        <f aca="false">+[4]data1cf!M960</f>
        <v>15389.5942530848</v>
      </c>
      <c r="O960" s="336" t="n">
        <f aca="false">+[4]data1cf!N960</f>
        <v>15289.8237156793</v>
      </c>
      <c r="P960" s="336" t="n">
        <f aca="false">+[4]data1cf!O960</f>
        <v>15533.1398962387</v>
      </c>
      <c r="Q960" s="336" t="n">
        <f aca="false">+[4]data1cf!P960</f>
        <v>15564.4476187255</v>
      </c>
      <c r="R960" s="336" t="n">
        <f aca="false">+[4]data1cf!Q960</f>
        <v>1171.28933488555</v>
      </c>
      <c r="S960" s="336" t="n">
        <f aca="false">+[4]data1cf!R960</f>
        <v>0</v>
      </c>
      <c r="T960" s="336" t="n">
        <f aca="false">+[4]data1cf!S960</f>
        <v>0</v>
      </c>
      <c r="U960" s="336" t="n">
        <f aca="false">+[4]data1cf!T960</f>
        <v>0</v>
      </c>
      <c r="V960" s="336" t="n">
        <f aca="false">+[4]data1cf!U960</f>
        <v>0</v>
      </c>
      <c r="W960" s="336" t="n">
        <f aca="false">+[4]data1cf!V960</f>
        <v>0</v>
      </c>
      <c r="X960" s="336" t="n">
        <f aca="false">+[4]data1cf!W960</f>
        <v>0</v>
      </c>
      <c r="Y960" s="336" t="n">
        <f aca="false">+[4]data1cf!X960</f>
        <v>0</v>
      </c>
      <c r="Z960" s="336" t="n">
        <f aca="false">+[4]data1cf!Y960</f>
        <v>0</v>
      </c>
      <c r="AA960" s="336" t="n">
        <f aca="false">+[4]data1cf!Z960</f>
        <v>0</v>
      </c>
      <c r="AB960" s="336"/>
      <c r="AC960" s="337" t="n">
        <f aca="false">XNPV(0.1,B960:AA960,$B$1:$AA$1)</f>
        <v>17972.9248820824</v>
      </c>
      <c r="AD960" s="337" t="n">
        <f aca="false">SUMPRODUCT(B960:AA960,$B$1010:$AA$1010)</f>
        <v>51137.0599820978</v>
      </c>
      <c r="AE960" s="338" t="n">
        <f aca="false">SUMPRODUCT(B960:AA960,$B$1012:$AA$1012)</f>
        <v>50447.5407804637</v>
      </c>
      <c r="AF960" s="339" t="n">
        <f aca="false">XIRR(B960:AA960,$B$1:$AA$1)</f>
        <v>0.130108999198941</v>
      </c>
      <c r="AG960" s="340" t="n">
        <f aca="false">1-EXP(-(1/0.25)*(AD960/ABS($AD$1010)))</f>
        <v>0.978877706316955</v>
      </c>
    </row>
    <row r="961" customFormat="false" ht="12.75" hidden="false" customHeight="false" outlineLevel="0" collapsed="false">
      <c r="A961" s="331"/>
      <c r="B961" s="336" t="n">
        <f aca="false">+[4]data1cf!A961</f>
        <v>-90170.8448082818</v>
      </c>
      <c r="C961" s="336" t="n">
        <f aca="false">+[4]data1cf!B961</f>
        <v>15146.1617421271</v>
      </c>
      <c r="D961" s="336" t="n">
        <f aca="false">+[4]data1cf!C961</f>
        <v>16503.0827112018</v>
      </c>
      <c r="E961" s="336" t="n">
        <f aca="false">+[4]data1cf!D961</f>
        <v>16030.7968122401</v>
      </c>
      <c r="F961" s="336" t="n">
        <f aca="false">+[4]data1cf!E961</f>
        <v>15773.1645391108</v>
      </c>
      <c r="G961" s="336" t="n">
        <f aca="false">+[4]data1cf!F961</f>
        <v>15630.3630124993</v>
      </c>
      <c r="H961" s="336" t="n">
        <f aca="false">+[4]data1cf!G961</f>
        <v>15222.3383168217</v>
      </c>
      <c r="I961" s="336" t="n">
        <f aca="false">+[4]data1cf!H961</f>
        <v>15113.587976871</v>
      </c>
      <c r="J961" s="336" t="n">
        <f aca="false">+[4]data1cf!I961</f>
        <v>15174.432202624</v>
      </c>
      <c r="K961" s="336" t="n">
        <f aca="false">+[4]data1cf!J961</f>
        <v>15110.4886898516</v>
      </c>
      <c r="L961" s="336" t="n">
        <f aca="false">+[4]data1cf!K961</f>
        <v>15086.896860832</v>
      </c>
      <c r="M961" s="336" t="n">
        <f aca="false">+[4]data1cf!L961</f>
        <v>15141.5424338356</v>
      </c>
      <c r="N961" s="336" t="n">
        <f aca="false">+[4]data1cf!M961</f>
        <v>15138.1735232765</v>
      </c>
      <c r="O961" s="336" t="n">
        <f aca="false">+[4]data1cf!N961</f>
        <v>15030.1484627631</v>
      </c>
      <c r="P961" s="336" t="n">
        <f aca="false">+[4]data1cf!O961</f>
        <v>15339.546541863</v>
      </c>
      <c r="Q961" s="336" t="n">
        <f aca="false">+[4]data1cf!P961</f>
        <v>15278.0608711318</v>
      </c>
      <c r="R961" s="336" t="n">
        <f aca="false">+[4]data1cf!Q961</f>
        <v>1034.22352161307</v>
      </c>
      <c r="S961" s="336" t="n">
        <f aca="false">+[4]data1cf!R961</f>
        <v>0</v>
      </c>
      <c r="T961" s="336" t="n">
        <f aca="false">+[4]data1cf!S961</f>
        <v>0</v>
      </c>
      <c r="U961" s="336" t="n">
        <f aca="false">+[4]data1cf!T961</f>
        <v>0</v>
      </c>
      <c r="V961" s="336" t="n">
        <f aca="false">+[4]data1cf!U961</f>
        <v>0</v>
      </c>
      <c r="W961" s="336" t="n">
        <f aca="false">+[4]data1cf!V961</f>
        <v>0</v>
      </c>
      <c r="X961" s="336" t="n">
        <f aca="false">+[4]data1cf!W961</f>
        <v>0</v>
      </c>
      <c r="Y961" s="336" t="n">
        <f aca="false">+[4]data1cf!X961</f>
        <v>0</v>
      </c>
      <c r="Z961" s="336" t="n">
        <f aca="false">+[4]data1cf!Y961</f>
        <v>0</v>
      </c>
      <c r="AA961" s="336" t="n">
        <f aca="false">+[4]data1cf!Z961</f>
        <v>0</v>
      </c>
      <c r="AB961" s="336"/>
      <c r="AC961" s="337" t="n">
        <f aca="false">XNPV(0.1,B961:AA961,$B$1:$AA$1)</f>
        <v>27766.5351383595</v>
      </c>
      <c r="AD961" s="337" t="n">
        <f aca="false">SUMPRODUCT(B961:AA961,$B$1010:$AA$1010)</f>
        <v>60361.8877023509</v>
      </c>
      <c r="AE961" s="338" t="n">
        <f aca="false">SUMPRODUCT(B961:AA961,$B$1012:$AA$1012)</f>
        <v>59684.1440736603</v>
      </c>
      <c r="AF961" s="339" t="n">
        <f aca="false">XIRR(B961:AA961,$B$1:$AA$1)</f>
        <v>0.151586023553539</v>
      </c>
      <c r="AG961" s="340" t="n">
        <f aca="false">1-EXP(-(1/0.25)*(AD961/ABS($AD$1010)))</f>
        <v>0.989467435527204</v>
      </c>
    </row>
    <row r="962" customFormat="false" ht="12.75" hidden="false" customHeight="false" outlineLevel="0" collapsed="false">
      <c r="A962" s="331"/>
      <c r="B962" s="336" t="n">
        <f aca="false">+[4]data1cf!A962</f>
        <v>-100780.436590547</v>
      </c>
      <c r="C962" s="336" t="n">
        <f aca="false">+[4]data1cf!B962</f>
        <v>15163.0108629877</v>
      </c>
      <c r="D962" s="336" t="n">
        <f aca="false">+[4]data1cf!C962</f>
        <v>16586.0482237317</v>
      </c>
      <c r="E962" s="336" t="n">
        <f aca="false">+[4]data1cf!D962</f>
        <v>16563.7098152716</v>
      </c>
      <c r="F962" s="336" t="n">
        <f aca="false">+[4]data1cf!E962</f>
        <v>16076.9149286602</v>
      </c>
      <c r="G962" s="336" t="n">
        <f aca="false">+[4]data1cf!F962</f>
        <v>15762.2046069668</v>
      </c>
      <c r="H962" s="336" t="n">
        <f aca="false">+[4]data1cf!G962</f>
        <v>15543.4003441285</v>
      </c>
      <c r="I962" s="336" t="n">
        <f aca="false">+[4]data1cf!H962</f>
        <v>15325.4788892982</v>
      </c>
      <c r="J962" s="336" t="n">
        <f aca="false">+[4]data1cf!I962</f>
        <v>15321.9242462587</v>
      </c>
      <c r="K962" s="336" t="n">
        <f aca="false">+[4]data1cf!J962</f>
        <v>15287.8794441887</v>
      </c>
      <c r="L962" s="336" t="n">
        <f aca="false">+[4]data1cf!K962</f>
        <v>15390.9780756941</v>
      </c>
      <c r="M962" s="336" t="n">
        <f aca="false">+[4]data1cf!L962</f>
        <v>15310.1919920035</v>
      </c>
      <c r="N962" s="336" t="n">
        <f aca="false">+[4]data1cf!M962</f>
        <v>15371.041605335</v>
      </c>
      <c r="O962" s="336" t="n">
        <f aca="false">+[4]data1cf!N962</f>
        <v>15429.6087925036</v>
      </c>
      <c r="P962" s="336" t="n">
        <f aca="false">+[4]data1cf!O962</f>
        <v>15415.8538609991</v>
      </c>
      <c r="Q962" s="336" t="n">
        <f aca="false">+[4]data1cf!P962</f>
        <v>15463.8569224338</v>
      </c>
      <c r="R962" s="336" t="n">
        <f aca="false">+[4]data1cf!Q962</f>
        <v>1155.91129551894</v>
      </c>
      <c r="S962" s="336" t="n">
        <f aca="false">+[4]data1cf!R962</f>
        <v>0</v>
      </c>
      <c r="T962" s="336" t="n">
        <f aca="false">+[4]data1cf!S962</f>
        <v>0</v>
      </c>
      <c r="U962" s="336" t="n">
        <f aca="false">+[4]data1cf!T962</f>
        <v>0</v>
      </c>
      <c r="V962" s="336" t="n">
        <f aca="false">+[4]data1cf!U962</f>
        <v>0</v>
      </c>
      <c r="W962" s="336" t="n">
        <f aca="false">+[4]data1cf!V962</f>
        <v>0</v>
      </c>
      <c r="X962" s="336" t="n">
        <f aca="false">+[4]data1cf!W962</f>
        <v>0</v>
      </c>
      <c r="Y962" s="336" t="n">
        <f aca="false">+[4]data1cf!X962</f>
        <v>0</v>
      </c>
      <c r="Z962" s="336" t="n">
        <f aca="false">+[4]data1cf!Y962</f>
        <v>0</v>
      </c>
      <c r="AA962" s="336" t="n">
        <f aca="false">+[4]data1cf!Z962</f>
        <v>0</v>
      </c>
      <c r="AB962" s="336"/>
      <c r="AC962" s="337" t="n">
        <f aca="false">XNPV(0.1,B962:AA962,$B$1:$AA$1)</f>
        <v>18821.0474334115</v>
      </c>
      <c r="AD962" s="337" t="n">
        <f aca="false">SUMPRODUCT(B962:AA962,$B$1010:$AA$1010)</f>
        <v>51914.381289773</v>
      </c>
      <c r="AE962" s="338" t="n">
        <f aca="false">SUMPRODUCT(B962:AA962,$B$1012:$AA$1012)</f>
        <v>51226.2445829498</v>
      </c>
      <c r="AF962" s="339" t="n">
        <f aca="false">XIRR(B962:AA962,$B$1:$AA$1)</f>
        <v>0.131823526520708</v>
      </c>
      <c r="AG962" s="340" t="n">
        <f aca="false">1-EXP(-(1/0.25)*(AD962/ABS($AD$1010)))</f>
        <v>0.980080616346119</v>
      </c>
    </row>
    <row r="963" customFormat="false" ht="12.75" hidden="false" customHeight="false" outlineLevel="0" collapsed="false">
      <c r="A963" s="331"/>
      <c r="B963" s="336" t="n">
        <f aca="false">+[4]data1cf!A963</f>
        <v>-104572.854483897</v>
      </c>
      <c r="C963" s="336" t="n">
        <f aca="false">+[4]data1cf!B963</f>
        <v>15407.7955737787</v>
      </c>
      <c r="D963" s="336" t="n">
        <f aca="false">+[4]data1cf!C963</f>
        <v>17082.3944568617</v>
      </c>
      <c r="E963" s="336" t="n">
        <f aca="false">+[4]data1cf!D963</f>
        <v>16441.6628027292</v>
      </c>
      <c r="F963" s="336" t="n">
        <f aca="false">+[4]data1cf!E963</f>
        <v>16162.1673154738</v>
      </c>
      <c r="G963" s="336" t="n">
        <f aca="false">+[4]data1cf!F963</f>
        <v>15934.5408698917</v>
      </c>
      <c r="H963" s="336" t="n">
        <f aca="false">+[4]data1cf!G963</f>
        <v>15611.9798347433</v>
      </c>
      <c r="I963" s="336" t="n">
        <f aca="false">+[4]data1cf!H963</f>
        <v>15423.3257740921</v>
      </c>
      <c r="J963" s="336" t="n">
        <f aca="false">+[4]data1cf!I963</f>
        <v>15430.3520072194</v>
      </c>
      <c r="K963" s="336" t="n">
        <f aca="false">+[4]data1cf!J963</f>
        <v>15480.8476012762</v>
      </c>
      <c r="L963" s="336" t="n">
        <f aca="false">+[4]data1cf!K963</f>
        <v>15419.2809175314</v>
      </c>
      <c r="M963" s="336" t="n">
        <f aca="false">+[4]data1cf!L963</f>
        <v>15443.2667756317</v>
      </c>
      <c r="N963" s="336" t="n">
        <f aca="false">+[4]data1cf!M963</f>
        <v>15431.4985781143</v>
      </c>
      <c r="O963" s="336" t="n">
        <f aca="false">+[4]data1cf!N963</f>
        <v>15411.2598138711</v>
      </c>
      <c r="P963" s="336" t="n">
        <f aca="false">+[4]data1cf!O963</f>
        <v>15616.6825849442</v>
      </c>
      <c r="Q963" s="336" t="n">
        <f aca="false">+[4]data1cf!P963</f>
        <v>15627.7442798867</v>
      </c>
      <c r="R963" s="336" t="n">
        <f aca="false">+[4]data1cf!Q963</f>
        <v>1199.40881178851</v>
      </c>
      <c r="S963" s="336" t="n">
        <f aca="false">+[4]data1cf!R963</f>
        <v>0</v>
      </c>
      <c r="T963" s="336" t="n">
        <f aca="false">+[4]data1cf!S963</f>
        <v>0</v>
      </c>
      <c r="U963" s="336" t="n">
        <f aca="false">+[4]data1cf!T963</f>
        <v>0</v>
      </c>
      <c r="V963" s="336" t="n">
        <f aca="false">+[4]data1cf!U963</f>
        <v>0</v>
      </c>
      <c r="W963" s="336" t="n">
        <f aca="false">+[4]data1cf!V963</f>
        <v>0</v>
      </c>
      <c r="X963" s="336" t="n">
        <f aca="false">+[4]data1cf!W963</f>
        <v>0</v>
      </c>
      <c r="Y963" s="336" t="n">
        <f aca="false">+[4]data1cf!X963</f>
        <v>0</v>
      </c>
      <c r="Z963" s="336" t="n">
        <f aca="false">+[4]data1cf!Y963</f>
        <v>0</v>
      </c>
      <c r="AA963" s="336" t="n">
        <f aca="false">+[4]data1cf!Z963</f>
        <v>0</v>
      </c>
      <c r="AB963" s="336"/>
      <c r="AC963" s="337" t="n">
        <f aca="false">XNPV(0.1,B963:AA963,$B$1:$AA$1)</f>
        <v>16128.9291104908</v>
      </c>
      <c r="AD963" s="337" t="n">
        <f aca="false">SUMPRODUCT(B963:AA963,$B$1010:$AA$1010)</f>
        <v>49466.7766895942</v>
      </c>
      <c r="AE963" s="338" t="n">
        <f aca="false">SUMPRODUCT(B963:AA963,$B$1012:$AA$1012)</f>
        <v>48773.5754339887</v>
      </c>
      <c r="AF963" s="339" t="n">
        <f aca="false">XIRR(B963:AA963,$B$1:$AA$1)</f>
        <v>0.126477116981985</v>
      </c>
      <c r="AG963" s="340" t="n">
        <f aca="false">1-EXP(-(1/0.25)*(AD963/ABS($AD$1010)))</f>
        <v>0.976041487756904</v>
      </c>
    </row>
    <row r="964" customFormat="false" ht="12.75" hidden="false" customHeight="false" outlineLevel="0" collapsed="false">
      <c r="A964" s="331"/>
      <c r="B964" s="336" t="n">
        <f aca="false">+[4]data1cf!A964</f>
        <v>-107610.421590493</v>
      </c>
      <c r="C964" s="336" t="n">
        <f aca="false">+[4]data1cf!B964</f>
        <v>15590.9328285142</v>
      </c>
      <c r="D964" s="336" t="n">
        <f aca="false">+[4]data1cf!C964</f>
        <v>17048.5038084202</v>
      </c>
      <c r="E964" s="336" t="n">
        <f aca="false">+[4]data1cf!D964</f>
        <v>16419.2289773607</v>
      </c>
      <c r="F964" s="336" t="n">
        <f aca="false">+[4]data1cf!E964</f>
        <v>16178.2923479094</v>
      </c>
      <c r="G964" s="336" t="n">
        <f aca="false">+[4]data1cf!F964</f>
        <v>15892.6287499007</v>
      </c>
      <c r="H964" s="336" t="n">
        <f aca="false">+[4]data1cf!G964</f>
        <v>15529.4550250972</v>
      </c>
      <c r="I964" s="336" t="n">
        <f aca="false">+[4]data1cf!H964</f>
        <v>15406.0909376155</v>
      </c>
      <c r="J964" s="336" t="n">
        <f aca="false">+[4]data1cf!I964</f>
        <v>15598.6517146296</v>
      </c>
      <c r="K964" s="336" t="n">
        <f aca="false">+[4]data1cf!J964</f>
        <v>15846.5629326408</v>
      </c>
      <c r="L964" s="336" t="n">
        <f aca="false">+[4]data1cf!K964</f>
        <v>15712.1278014509</v>
      </c>
      <c r="M964" s="336" t="n">
        <f aca="false">+[4]data1cf!L964</f>
        <v>15485.1699450603</v>
      </c>
      <c r="N964" s="336" t="n">
        <f aca="false">+[4]data1cf!M964</f>
        <v>15792.2587993435</v>
      </c>
      <c r="O964" s="336" t="n">
        <f aca="false">+[4]data1cf!N964</f>
        <v>15785.4308740811</v>
      </c>
      <c r="P964" s="336" t="n">
        <f aca="false">+[4]data1cf!O964</f>
        <v>15416.4176274191</v>
      </c>
      <c r="Q964" s="336" t="n">
        <f aca="false">+[4]data1cf!P964</f>
        <v>15726.5102691025</v>
      </c>
      <c r="R964" s="336" t="n">
        <f aca="false">+[4]data1cf!Q964</f>
        <v>1234.24849147432</v>
      </c>
      <c r="S964" s="336" t="n">
        <f aca="false">+[4]data1cf!R964</f>
        <v>0</v>
      </c>
      <c r="T964" s="336" t="n">
        <f aca="false">+[4]data1cf!S964</f>
        <v>0</v>
      </c>
      <c r="U964" s="336" t="n">
        <f aca="false">+[4]data1cf!T964</f>
        <v>0</v>
      </c>
      <c r="V964" s="336" t="n">
        <f aca="false">+[4]data1cf!U964</f>
        <v>0</v>
      </c>
      <c r="W964" s="336" t="n">
        <f aca="false">+[4]data1cf!V964</f>
        <v>0</v>
      </c>
      <c r="X964" s="336" t="n">
        <f aca="false">+[4]data1cf!W964</f>
        <v>0</v>
      </c>
      <c r="Y964" s="336" t="n">
        <f aca="false">+[4]data1cf!X964</f>
        <v>0</v>
      </c>
      <c r="Z964" s="336" t="n">
        <f aca="false">+[4]data1cf!Y964</f>
        <v>0</v>
      </c>
      <c r="AA964" s="336" t="n">
        <f aca="false">+[4]data1cf!Z964</f>
        <v>0</v>
      </c>
      <c r="AB964" s="336"/>
      <c r="AC964" s="337" t="n">
        <f aca="false">XNPV(0.1,B964:AA964,$B$1:$AA$1)</f>
        <v>13705.2464603391</v>
      </c>
      <c r="AD964" s="337" t="n">
        <f aca="false">SUMPRODUCT(B964:AA964,$B$1010:$AA$1010)</f>
        <v>47281.5484449312</v>
      </c>
      <c r="AE964" s="338" t="n">
        <f aca="false">SUMPRODUCT(B964:AA964,$B$1012:$AA$1012)</f>
        <v>46583.0112663456</v>
      </c>
      <c r="AF964" s="339" t="n">
        <f aca="false">XIRR(B964:AA964,$B$1:$AA$1)</f>
        <v>0.121914200840508</v>
      </c>
      <c r="AG964" s="340" t="n">
        <f aca="false">1-EXP(-(1/0.25)*(AD964/ABS($AD$1010)))</f>
        <v>0.971748058321214</v>
      </c>
    </row>
    <row r="965" customFormat="false" ht="12.75" hidden="false" customHeight="false" outlineLevel="0" collapsed="false">
      <c r="A965" s="331"/>
      <c r="B965" s="336" t="n">
        <f aca="false">+[4]data1cf!A965</f>
        <v>-104344.067910194</v>
      </c>
      <c r="C965" s="336" t="n">
        <f aca="false">+[4]data1cf!B965</f>
        <v>15308.305781031</v>
      </c>
      <c r="D965" s="336" t="n">
        <f aca="false">+[4]data1cf!C965</f>
        <v>16997.8302476405</v>
      </c>
      <c r="E965" s="336" t="n">
        <f aca="false">+[4]data1cf!D965</f>
        <v>16539.5906969418</v>
      </c>
      <c r="F965" s="336" t="n">
        <f aca="false">+[4]data1cf!E965</f>
        <v>16089.9710415874</v>
      </c>
      <c r="G965" s="336" t="n">
        <f aca="false">+[4]data1cf!F965</f>
        <v>15706.117019399</v>
      </c>
      <c r="H965" s="336" t="n">
        <f aca="false">+[4]data1cf!G965</f>
        <v>15785.4967831809</v>
      </c>
      <c r="I965" s="336" t="n">
        <f aca="false">+[4]data1cf!H965</f>
        <v>15435.7155799267</v>
      </c>
      <c r="J965" s="336" t="n">
        <f aca="false">+[4]data1cf!I965</f>
        <v>15396.5147378349</v>
      </c>
      <c r="K965" s="336" t="n">
        <f aca="false">+[4]data1cf!J965</f>
        <v>15457.4947931625</v>
      </c>
      <c r="L965" s="336" t="n">
        <f aca="false">+[4]data1cf!K965</f>
        <v>15667.2777955137</v>
      </c>
      <c r="M965" s="336" t="n">
        <f aca="false">+[4]data1cf!L965</f>
        <v>15537.2482464231</v>
      </c>
      <c r="N965" s="336" t="n">
        <f aca="false">+[4]data1cf!M965</f>
        <v>15400.9055520512</v>
      </c>
      <c r="O965" s="336" t="n">
        <f aca="false">+[4]data1cf!N965</f>
        <v>15541.5200511404</v>
      </c>
      <c r="P965" s="336" t="n">
        <f aca="false">+[4]data1cf!O965</f>
        <v>15413.9694822081</v>
      </c>
      <c r="Q965" s="336" t="n">
        <f aca="false">+[4]data1cf!P965</f>
        <v>15525.981495122</v>
      </c>
      <c r="R965" s="336" t="n">
        <f aca="false">+[4]data1cf!Q965</f>
        <v>1196.78472130277</v>
      </c>
      <c r="S965" s="336" t="n">
        <f aca="false">+[4]data1cf!R965</f>
        <v>0</v>
      </c>
      <c r="T965" s="336" t="n">
        <f aca="false">+[4]data1cf!S965</f>
        <v>0</v>
      </c>
      <c r="U965" s="336" t="n">
        <f aca="false">+[4]data1cf!T965</f>
        <v>0</v>
      </c>
      <c r="V965" s="336" t="n">
        <f aca="false">+[4]data1cf!U965</f>
        <v>0</v>
      </c>
      <c r="W965" s="336" t="n">
        <f aca="false">+[4]data1cf!V965</f>
        <v>0</v>
      </c>
      <c r="X965" s="336" t="n">
        <f aca="false">+[4]data1cf!W965</f>
        <v>0</v>
      </c>
      <c r="Y965" s="336" t="n">
        <f aca="false">+[4]data1cf!X965</f>
        <v>0</v>
      </c>
      <c r="Z965" s="336" t="n">
        <f aca="false">+[4]data1cf!Y965</f>
        <v>0</v>
      </c>
      <c r="AA965" s="336" t="n">
        <f aca="false">+[4]data1cf!Z965</f>
        <v>0</v>
      </c>
      <c r="AB965" s="336"/>
      <c r="AC965" s="337" t="n">
        <f aca="false">XNPV(0.1,B965:AA965,$B$1:$AA$1)</f>
        <v>16236.6190013913</v>
      </c>
      <c r="AD965" s="337" t="n">
        <f aca="false">SUMPRODUCT(B965:AA965,$B$1010:$AA$1010)</f>
        <v>49578.5786569721</v>
      </c>
      <c r="AE965" s="338" t="n">
        <f aca="false">SUMPRODUCT(B965:AA965,$B$1012:$AA$1012)</f>
        <v>48885.3024898497</v>
      </c>
      <c r="AF965" s="339" t="n">
        <f aca="false">XIRR(B965:AA965,$B$1:$AA$1)</f>
        <v>0.126673261951778</v>
      </c>
      <c r="AG965" s="340" t="n">
        <f aca="false">1-EXP(-(1/0.25)*(AD965/ABS($AD$1010)))</f>
        <v>0.976242693849025</v>
      </c>
    </row>
    <row r="966" customFormat="false" ht="12.75" hidden="false" customHeight="false" outlineLevel="0" collapsed="false">
      <c r="A966" s="331"/>
      <c r="B966" s="336" t="n">
        <f aca="false">+[4]data1cf!A966</f>
        <v>-95226.6200287205</v>
      </c>
      <c r="C966" s="336" t="n">
        <f aca="false">+[4]data1cf!B966</f>
        <v>15174.3917384867</v>
      </c>
      <c r="D966" s="336" t="n">
        <f aca="false">+[4]data1cf!C966</f>
        <v>16607.5764459409</v>
      </c>
      <c r="E966" s="336" t="n">
        <f aca="false">+[4]data1cf!D966</f>
        <v>16136.3048110612</v>
      </c>
      <c r="F966" s="336" t="n">
        <f aca="false">+[4]data1cf!E966</f>
        <v>15859.1476190684</v>
      </c>
      <c r="G966" s="336" t="n">
        <f aca="false">+[4]data1cf!F966</f>
        <v>15505.2968684974</v>
      </c>
      <c r="H966" s="336" t="n">
        <f aca="false">+[4]data1cf!G966</f>
        <v>15196.5939390835</v>
      </c>
      <c r="I966" s="336" t="n">
        <f aca="false">+[4]data1cf!H966</f>
        <v>15229.8026150032</v>
      </c>
      <c r="J966" s="336" t="n">
        <f aca="false">+[4]data1cf!I966</f>
        <v>15237.6443341076</v>
      </c>
      <c r="K966" s="336" t="n">
        <f aca="false">+[4]data1cf!J966</f>
        <v>15447.8420693035</v>
      </c>
      <c r="L966" s="336" t="n">
        <f aca="false">+[4]data1cf!K966</f>
        <v>15399.1607749715</v>
      </c>
      <c r="M966" s="336" t="n">
        <f aca="false">+[4]data1cf!L966</f>
        <v>15246.8189725086</v>
      </c>
      <c r="N966" s="336" t="n">
        <f aca="false">+[4]data1cf!M966</f>
        <v>15241.357800823</v>
      </c>
      <c r="O966" s="336" t="n">
        <f aca="false">+[4]data1cf!N966</f>
        <v>15121.383975511</v>
      </c>
      <c r="P966" s="336" t="n">
        <f aca="false">+[4]data1cf!O966</f>
        <v>15304.6351633469</v>
      </c>
      <c r="Q966" s="336" t="n">
        <f aca="false">+[4]data1cf!P966</f>
        <v>15406.4819035347</v>
      </c>
      <c r="R966" s="336" t="n">
        <f aca="false">+[4]data1cf!Q966</f>
        <v>1092.21124108141</v>
      </c>
      <c r="S966" s="336" t="n">
        <f aca="false">+[4]data1cf!R966</f>
        <v>0</v>
      </c>
      <c r="T966" s="336" t="n">
        <f aca="false">+[4]data1cf!S966</f>
        <v>0</v>
      </c>
      <c r="U966" s="336" t="n">
        <f aca="false">+[4]data1cf!T966</f>
        <v>0</v>
      </c>
      <c r="V966" s="336" t="n">
        <f aca="false">+[4]data1cf!U966</f>
        <v>0</v>
      </c>
      <c r="W966" s="336" t="n">
        <f aca="false">+[4]data1cf!V966</f>
        <v>0</v>
      </c>
      <c r="X966" s="336" t="n">
        <f aca="false">+[4]data1cf!W966</f>
        <v>0</v>
      </c>
      <c r="Y966" s="336" t="n">
        <f aca="false">+[4]data1cf!X966</f>
        <v>0</v>
      </c>
      <c r="Z966" s="336" t="n">
        <f aca="false">+[4]data1cf!Y966</f>
        <v>0</v>
      </c>
      <c r="AA966" s="336" t="n">
        <f aca="false">+[4]data1cf!Z966</f>
        <v>0</v>
      </c>
      <c r="AB966" s="336"/>
      <c r="AC966" s="337" t="n">
        <f aca="false">XNPV(0.1,B966:AA966,$B$1:$AA$1)</f>
        <v>23351.1949594089</v>
      </c>
      <c r="AD966" s="337" t="n">
        <f aca="false">SUMPRODUCT(B966:AA966,$B$1010:$AA$1010)</f>
        <v>56167.1747872862</v>
      </c>
      <c r="AE966" s="338" t="n">
        <f aca="false">SUMPRODUCT(B966:AA966,$B$1012:$AA$1012)</f>
        <v>55484.6637187398</v>
      </c>
      <c r="AF966" s="339" t="n">
        <f aca="false">XIRR(B966:AA966,$B$1:$AA$1)</f>
        <v>0.14139784031383</v>
      </c>
      <c r="AG966" s="340" t="n">
        <f aca="false">1-EXP(-(1/0.25)*(AD966/ABS($AD$1010)))</f>
        <v>0.985547144975167</v>
      </c>
    </row>
    <row r="967" customFormat="false" ht="12.75" hidden="false" customHeight="false" outlineLevel="0" collapsed="false">
      <c r="A967" s="331"/>
      <c r="B967" s="336" t="n">
        <f aca="false">+[4]data1cf!A967</f>
        <v>-95601.5111242801</v>
      </c>
      <c r="C967" s="336" t="n">
        <f aca="false">+[4]data1cf!B967</f>
        <v>15271.2984066936</v>
      </c>
      <c r="D967" s="336" t="n">
        <f aca="false">+[4]data1cf!C967</f>
        <v>16656.1387878371</v>
      </c>
      <c r="E967" s="336" t="n">
        <f aca="false">+[4]data1cf!D967</f>
        <v>16375.2466713681</v>
      </c>
      <c r="F967" s="336" t="n">
        <f aca="false">+[4]data1cf!E967</f>
        <v>15912.9533876016</v>
      </c>
      <c r="G967" s="336" t="n">
        <f aca="false">+[4]data1cf!F967</f>
        <v>15676.8490603154</v>
      </c>
      <c r="H967" s="336" t="n">
        <f aca="false">+[4]data1cf!G967</f>
        <v>15332.3131347333</v>
      </c>
      <c r="I967" s="336" t="n">
        <f aca="false">+[4]data1cf!H967</f>
        <v>15210.2604096861</v>
      </c>
      <c r="J967" s="336" t="n">
        <f aca="false">+[4]data1cf!I967</f>
        <v>15317.7647737499</v>
      </c>
      <c r="K967" s="336" t="n">
        <f aca="false">+[4]data1cf!J967</f>
        <v>15307.8373809011</v>
      </c>
      <c r="L967" s="336" t="n">
        <f aca="false">+[4]data1cf!K967</f>
        <v>15139.4875953176</v>
      </c>
      <c r="M967" s="336" t="n">
        <f aca="false">+[4]data1cf!L967</f>
        <v>15309.1487111813</v>
      </c>
      <c r="N967" s="336" t="n">
        <f aca="false">+[4]data1cf!M967</f>
        <v>15339.9610352983</v>
      </c>
      <c r="O967" s="336" t="n">
        <f aca="false">+[4]data1cf!N967</f>
        <v>15315.0613505996</v>
      </c>
      <c r="P967" s="336" t="n">
        <f aca="false">+[4]data1cf!O967</f>
        <v>15468.6825749021</v>
      </c>
      <c r="Q967" s="336" t="n">
        <f aca="false">+[4]data1cf!P967</f>
        <v>15187.5892551101</v>
      </c>
      <c r="R967" s="336" t="n">
        <f aca="false">+[4]data1cf!Q967</f>
        <v>1096.51109199104</v>
      </c>
      <c r="S967" s="336" t="n">
        <f aca="false">+[4]data1cf!R967</f>
        <v>0</v>
      </c>
      <c r="T967" s="336" t="n">
        <f aca="false">+[4]data1cf!S967</f>
        <v>0</v>
      </c>
      <c r="U967" s="336" t="n">
        <f aca="false">+[4]data1cf!T967</f>
        <v>0</v>
      </c>
      <c r="V967" s="336" t="n">
        <f aca="false">+[4]data1cf!U967</f>
        <v>0</v>
      </c>
      <c r="W967" s="336" t="n">
        <f aca="false">+[4]data1cf!V967</f>
        <v>0</v>
      </c>
      <c r="X967" s="336" t="n">
        <f aca="false">+[4]data1cf!W967</f>
        <v>0</v>
      </c>
      <c r="Y967" s="336" t="n">
        <f aca="false">+[4]data1cf!X967</f>
        <v>0</v>
      </c>
      <c r="Z967" s="336" t="n">
        <f aca="false">+[4]data1cf!Y967</f>
        <v>0</v>
      </c>
      <c r="AA967" s="336" t="n">
        <f aca="false">+[4]data1cf!Z967</f>
        <v>0</v>
      </c>
      <c r="AB967" s="336"/>
      <c r="AC967" s="337" t="n">
        <f aca="false">XNPV(0.1,B967:AA967,$B$1:$AA$1)</f>
        <v>23472.7760477863</v>
      </c>
      <c r="AD967" s="337" t="n">
        <f aca="false">SUMPRODUCT(B967:AA967,$B$1010:$AA$1010)</f>
        <v>56366.0984843158</v>
      </c>
      <c r="AE967" s="338" t="n">
        <f aca="false">SUMPRODUCT(B967:AA967,$B$1012:$AA$1012)</f>
        <v>55682.193699827</v>
      </c>
      <c r="AF967" s="339" t="n">
        <f aca="false">XIRR(B967:AA967,$B$1:$AA$1)</f>
        <v>0.141532185114363</v>
      </c>
      <c r="AG967" s="340" t="n">
        <f aca="false">1-EXP(-(1/0.25)*(AD967/ABS($AD$1010)))</f>
        <v>0.985762397239425</v>
      </c>
    </row>
    <row r="968" customFormat="false" ht="12.75" hidden="false" customHeight="false" outlineLevel="0" collapsed="false">
      <c r="A968" s="331"/>
      <c r="B968" s="336" t="n">
        <f aca="false">+[4]data1cf!A968</f>
        <v>-104197.10913617</v>
      </c>
      <c r="C968" s="336" t="n">
        <f aca="false">+[4]data1cf!B968</f>
        <v>15297.8331240104</v>
      </c>
      <c r="D968" s="336" t="n">
        <f aca="false">+[4]data1cf!C968</f>
        <v>16998.6971681454</v>
      </c>
      <c r="E968" s="336" t="n">
        <f aca="false">+[4]data1cf!D968</f>
        <v>16718.2343890478</v>
      </c>
      <c r="F968" s="336" t="n">
        <f aca="false">+[4]data1cf!E968</f>
        <v>16190.5200866935</v>
      </c>
      <c r="G968" s="336" t="n">
        <f aca="false">+[4]data1cf!F968</f>
        <v>15860.3556507982</v>
      </c>
      <c r="H968" s="336" t="n">
        <f aca="false">+[4]data1cf!G968</f>
        <v>15471.1573365139</v>
      </c>
      <c r="I968" s="336" t="n">
        <f aca="false">+[4]data1cf!H968</f>
        <v>15571.4824231884</v>
      </c>
      <c r="J968" s="336" t="n">
        <f aca="false">+[4]data1cf!I968</f>
        <v>15441.2620892138</v>
      </c>
      <c r="K968" s="336" t="n">
        <f aca="false">+[4]data1cf!J968</f>
        <v>15417.8713751995</v>
      </c>
      <c r="L968" s="336" t="n">
        <f aca="false">+[4]data1cf!K968</f>
        <v>15573.4594173005</v>
      </c>
      <c r="M968" s="336" t="n">
        <f aca="false">+[4]data1cf!L968</f>
        <v>15462.9794267827</v>
      </c>
      <c r="N968" s="336" t="n">
        <f aca="false">+[4]data1cf!M968</f>
        <v>15311.0877878527</v>
      </c>
      <c r="O968" s="336" t="n">
        <f aca="false">+[4]data1cf!N968</f>
        <v>15354.8160521946</v>
      </c>
      <c r="P968" s="336" t="n">
        <f aca="false">+[4]data1cf!O968</f>
        <v>15488.4262890888</v>
      </c>
      <c r="Q968" s="336" t="n">
        <f aca="false">+[4]data1cf!P968</f>
        <v>15564.9753346007</v>
      </c>
      <c r="R968" s="336" t="n">
        <f aca="false">+[4]data1cf!Q968</f>
        <v>1195.09916294822</v>
      </c>
      <c r="S968" s="336" t="n">
        <f aca="false">+[4]data1cf!R968</f>
        <v>0</v>
      </c>
      <c r="T968" s="336" t="n">
        <f aca="false">+[4]data1cf!S968</f>
        <v>0</v>
      </c>
      <c r="U968" s="336" t="n">
        <f aca="false">+[4]data1cf!T968</f>
        <v>0</v>
      </c>
      <c r="V968" s="336" t="n">
        <f aca="false">+[4]data1cf!U968</f>
        <v>0</v>
      </c>
      <c r="W968" s="336" t="n">
        <f aca="false">+[4]data1cf!V968</f>
        <v>0</v>
      </c>
      <c r="X968" s="336" t="n">
        <f aca="false">+[4]data1cf!W968</f>
        <v>0</v>
      </c>
      <c r="Y968" s="336" t="n">
        <f aca="false">+[4]data1cf!X968</f>
        <v>0</v>
      </c>
      <c r="Z968" s="336" t="n">
        <f aca="false">+[4]data1cf!Y968</f>
        <v>0</v>
      </c>
      <c r="AA968" s="336" t="n">
        <f aca="false">+[4]data1cf!Z968</f>
        <v>0</v>
      </c>
      <c r="AB968" s="336"/>
      <c r="AC968" s="337" t="n">
        <f aca="false">XNPV(0.1,B968:AA968,$B$1:$AA$1)</f>
        <v>16453.4742899663</v>
      </c>
      <c r="AD968" s="337" t="n">
        <f aca="false">SUMPRODUCT(B968:AA968,$B$1010:$AA$1010)</f>
        <v>49768.1446753793</v>
      </c>
      <c r="AE968" s="338" t="n">
        <f aca="false">SUMPRODUCT(B968:AA968,$B$1012:$AA$1012)</f>
        <v>49075.6684359868</v>
      </c>
      <c r="AF968" s="339" t="n">
        <f aca="false">XIRR(B968:AA968,$B$1:$AA$1)</f>
        <v>0.127100171362158</v>
      </c>
      <c r="AG968" s="340" t="n">
        <f aca="false">1-EXP(-(1/0.25)*(AD968/ABS($AD$1010)))</f>
        <v>0.976579995252364</v>
      </c>
    </row>
    <row r="969" customFormat="false" ht="12.75" hidden="false" customHeight="false" outlineLevel="0" collapsed="false">
      <c r="A969" s="331"/>
      <c r="B969" s="336" t="n">
        <f aca="false">+[4]data1cf!A969</f>
        <v>-101846.151663943</v>
      </c>
      <c r="C969" s="336" t="n">
        <f aca="false">+[4]data1cf!B969</f>
        <v>15364.8163149483</v>
      </c>
      <c r="D969" s="336" t="n">
        <f aca="false">+[4]data1cf!C969</f>
        <v>16763.9477910241</v>
      </c>
      <c r="E969" s="336" t="n">
        <f aca="false">+[4]data1cf!D969</f>
        <v>16611.1050528116</v>
      </c>
      <c r="F969" s="336" t="n">
        <f aca="false">+[4]data1cf!E969</f>
        <v>16166.6433809179</v>
      </c>
      <c r="G969" s="336" t="n">
        <f aca="false">+[4]data1cf!F969</f>
        <v>15948.6438655382</v>
      </c>
      <c r="H969" s="336" t="n">
        <f aca="false">+[4]data1cf!G969</f>
        <v>15581.387921054</v>
      </c>
      <c r="I969" s="336" t="n">
        <f aca="false">+[4]data1cf!H969</f>
        <v>15372.8163495303</v>
      </c>
      <c r="J969" s="336" t="n">
        <f aca="false">+[4]data1cf!I969</f>
        <v>15199.5266261503</v>
      </c>
      <c r="K969" s="336" t="n">
        <f aca="false">+[4]data1cf!J969</f>
        <v>15499.4823415839</v>
      </c>
      <c r="L969" s="336" t="n">
        <f aca="false">+[4]data1cf!K969</f>
        <v>15289.0043499238</v>
      </c>
      <c r="M969" s="336" t="n">
        <f aca="false">+[4]data1cf!L969</f>
        <v>15345.2067699807</v>
      </c>
      <c r="N969" s="336" t="n">
        <f aca="false">+[4]data1cf!M969</f>
        <v>15270.8231664177</v>
      </c>
      <c r="O969" s="336" t="n">
        <f aca="false">+[4]data1cf!N969</f>
        <v>15288.1721538144</v>
      </c>
      <c r="P969" s="336" t="n">
        <f aca="false">+[4]data1cf!O969</f>
        <v>15575.9980638498</v>
      </c>
      <c r="Q969" s="336" t="n">
        <f aca="false">+[4]data1cf!P969</f>
        <v>15558.0661982335</v>
      </c>
      <c r="R969" s="336" t="n">
        <f aca="false">+[4]data1cf!Q969</f>
        <v>1168.13462112476</v>
      </c>
      <c r="S969" s="336" t="n">
        <f aca="false">+[4]data1cf!R969</f>
        <v>0</v>
      </c>
      <c r="T969" s="336" t="n">
        <f aca="false">+[4]data1cf!S969</f>
        <v>0</v>
      </c>
      <c r="U969" s="336" t="n">
        <f aca="false">+[4]data1cf!T969</f>
        <v>0</v>
      </c>
      <c r="V969" s="336" t="n">
        <f aca="false">+[4]data1cf!U969</f>
        <v>0</v>
      </c>
      <c r="W969" s="336" t="n">
        <f aca="false">+[4]data1cf!V969</f>
        <v>0</v>
      </c>
      <c r="X969" s="336" t="n">
        <f aca="false">+[4]data1cf!W969</f>
        <v>0</v>
      </c>
      <c r="Y969" s="336" t="n">
        <f aca="false">+[4]data1cf!X969</f>
        <v>0</v>
      </c>
      <c r="Z969" s="336" t="n">
        <f aca="false">+[4]data1cf!Y969</f>
        <v>0</v>
      </c>
      <c r="AA969" s="336" t="n">
        <f aca="false">+[4]data1cf!Z969</f>
        <v>0</v>
      </c>
      <c r="AB969" s="336"/>
      <c r="AC969" s="337" t="n">
        <f aca="false">XNPV(0.1,B969:AA969,$B$1:$AA$1)</f>
        <v>18344.1628884516</v>
      </c>
      <c r="AD969" s="337" t="n">
        <f aca="false">SUMPRODUCT(B969:AA969,$B$1010:$AA$1010)</f>
        <v>51518.4023734264</v>
      </c>
      <c r="AE969" s="338" t="n">
        <f aca="false">SUMPRODUCT(B969:AA969,$B$1012:$AA$1012)</f>
        <v>50828.7365460071</v>
      </c>
      <c r="AF969" s="339" t="n">
        <f aca="false">XIRR(B969:AA969,$B$1:$AA$1)</f>
        <v>0.130807556785304</v>
      </c>
      <c r="AG969" s="340" t="n">
        <f aca="false">1-EXP(-(1/0.25)*(AD969/ABS($AD$1010)))</f>
        <v>0.979476650825722</v>
      </c>
    </row>
    <row r="970" customFormat="false" ht="12.75" hidden="false" customHeight="false" outlineLevel="0" collapsed="false">
      <c r="A970" s="331"/>
      <c r="B970" s="336" t="n">
        <f aca="false">+[4]data1cf!A970</f>
        <v>-101652.000923535</v>
      </c>
      <c r="C970" s="336" t="n">
        <f aca="false">+[4]data1cf!B970</f>
        <v>15124.0164697275</v>
      </c>
      <c r="D970" s="336" t="n">
        <f aca="false">+[4]data1cf!C970</f>
        <v>16872.1961489551</v>
      </c>
      <c r="E970" s="336" t="n">
        <f aca="false">+[4]data1cf!D970</f>
        <v>16518.8196006272</v>
      </c>
      <c r="F970" s="336" t="n">
        <f aca="false">+[4]data1cf!E970</f>
        <v>16142.1199733401</v>
      </c>
      <c r="G970" s="336" t="n">
        <f aca="false">+[4]data1cf!F970</f>
        <v>15790.6862711863</v>
      </c>
      <c r="H970" s="336" t="n">
        <f aca="false">+[4]data1cf!G970</f>
        <v>15444.1104642409</v>
      </c>
      <c r="I970" s="336" t="n">
        <f aca="false">+[4]data1cf!H970</f>
        <v>15302.5264132545</v>
      </c>
      <c r="J970" s="336" t="n">
        <f aca="false">+[4]data1cf!I970</f>
        <v>15359.9819785131</v>
      </c>
      <c r="K970" s="336" t="n">
        <f aca="false">+[4]data1cf!J970</f>
        <v>15400.861837467</v>
      </c>
      <c r="L970" s="336" t="n">
        <f aca="false">+[4]data1cf!K970</f>
        <v>15352.6409396397</v>
      </c>
      <c r="M970" s="336" t="n">
        <f aca="false">+[4]data1cf!L970</f>
        <v>15577.4083287752</v>
      </c>
      <c r="N970" s="336" t="n">
        <f aca="false">+[4]data1cf!M970</f>
        <v>15345.2603279062</v>
      </c>
      <c r="O970" s="336" t="n">
        <f aca="false">+[4]data1cf!N970</f>
        <v>15451.8705883309</v>
      </c>
      <c r="P970" s="336" t="n">
        <f aca="false">+[4]data1cf!O970</f>
        <v>15412.5156624087</v>
      </c>
      <c r="Q970" s="336" t="n">
        <f aca="false">+[4]data1cf!P970</f>
        <v>15520.4129784947</v>
      </c>
      <c r="R970" s="336" t="n">
        <f aca="false">+[4]data1cf!Q970</f>
        <v>1165.90778979258</v>
      </c>
      <c r="S970" s="336" t="n">
        <f aca="false">+[4]data1cf!R970</f>
        <v>0</v>
      </c>
      <c r="T970" s="336" t="n">
        <f aca="false">+[4]data1cf!S970</f>
        <v>0</v>
      </c>
      <c r="U970" s="336" t="n">
        <f aca="false">+[4]data1cf!T970</f>
        <v>0</v>
      </c>
      <c r="V970" s="336" t="n">
        <f aca="false">+[4]data1cf!U970</f>
        <v>0</v>
      </c>
      <c r="W970" s="336" t="n">
        <f aca="false">+[4]data1cf!V970</f>
        <v>0</v>
      </c>
      <c r="X970" s="336" t="n">
        <f aca="false">+[4]data1cf!W970</f>
        <v>0</v>
      </c>
      <c r="Y970" s="336" t="n">
        <f aca="false">+[4]data1cf!X970</f>
        <v>0</v>
      </c>
      <c r="Z970" s="336" t="n">
        <f aca="false">+[4]data1cf!Y970</f>
        <v>0</v>
      </c>
      <c r="AA970" s="336" t="n">
        <f aca="false">+[4]data1cf!Z970</f>
        <v>0</v>
      </c>
      <c r="AB970" s="336"/>
      <c r="AC970" s="337" t="n">
        <f aca="false">XNPV(0.1,B970:AA970,$B$1:$AA$1)</f>
        <v>18268.6610601595</v>
      </c>
      <c r="AD970" s="337" t="n">
        <f aca="false">SUMPRODUCT(B970:AA970,$B$1010:$AA$1010)</f>
        <v>51442.1843874266</v>
      </c>
      <c r="AE970" s="338" t="n">
        <f aca="false">SUMPRODUCT(B970:AA970,$B$1012:$AA$1012)</f>
        <v>50752.3272357701</v>
      </c>
      <c r="AF970" s="339" t="n">
        <f aca="false">XIRR(B970:AA970,$B$1:$AA$1)</f>
        <v>0.130667003125671</v>
      </c>
      <c r="AG970" s="340" t="n">
        <f aca="false">1-EXP(-(1/0.25)*(AD970/ABS($AD$1010)))</f>
        <v>0.979358314894928</v>
      </c>
    </row>
    <row r="971" customFormat="false" ht="12.75" hidden="false" customHeight="false" outlineLevel="0" collapsed="false">
      <c r="A971" s="331"/>
      <c r="B971" s="336" t="n">
        <f aca="false">+[4]data1cf!A971</f>
        <v>-92892.3165453842</v>
      </c>
      <c r="C971" s="336" t="n">
        <f aca="false">+[4]data1cf!B971</f>
        <v>15219.029980246</v>
      </c>
      <c r="D971" s="336" t="n">
        <f aca="false">+[4]data1cf!C971</f>
        <v>16608.6659989001</v>
      </c>
      <c r="E971" s="336" t="n">
        <f aca="false">+[4]data1cf!D971</f>
        <v>16195.6851787524</v>
      </c>
      <c r="F971" s="336" t="n">
        <f aca="false">+[4]data1cf!E971</f>
        <v>15815.8934020441</v>
      </c>
      <c r="G971" s="336" t="n">
        <f aca="false">+[4]data1cf!F971</f>
        <v>15459.7994606239</v>
      </c>
      <c r="H971" s="336" t="n">
        <f aca="false">+[4]data1cf!G971</f>
        <v>15232.4763379006</v>
      </c>
      <c r="I971" s="336" t="n">
        <f aca="false">+[4]data1cf!H971</f>
        <v>14979.2872443123</v>
      </c>
      <c r="J971" s="336" t="n">
        <f aca="false">+[4]data1cf!I971</f>
        <v>15262.1942019081</v>
      </c>
      <c r="K971" s="336" t="n">
        <f aca="false">+[4]data1cf!J971</f>
        <v>15241.3964565537</v>
      </c>
      <c r="L971" s="336" t="n">
        <f aca="false">+[4]data1cf!K971</f>
        <v>15300.6743487002</v>
      </c>
      <c r="M971" s="336" t="n">
        <f aca="false">+[4]data1cf!L971</f>
        <v>15298.8177777816</v>
      </c>
      <c r="N971" s="336" t="n">
        <f aca="false">+[4]data1cf!M971</f>
        <v>15334.8742157559</v>
      </c>
      <c r="O971" s="336" t="n">
        <f aca="false">+[4]data1cf!N971</f>
        <v>15228.6825945774</v>
      </c>
      <c r="P971" s="336" t="n">
        <f aca="false">+[4]data1cf!O971</f>
        <v>15128.6776105032</v>
      </c>
      <c r="Q971" s="336" t="n">
        <f aca="false">+[4]data1cf!P971</f>
        <v>15280.8243154639</v>
      </c>
      <c r="R971" s="336" t="n">
        <f aca="false">+[4]data1cf!Q971</f>
        <v>1065.43771384894</v>
      </c>
      <c r="S971" s="336" t="n">
        <f aca="false">+[4]data1cf!R971</f>
        <v>0</v>
      </c>
      <c r="T971" s="336" t="n">
        <f aca="false">+[4]data1cf!S971</f>
        <v>0</v>
      </c>
      <c r="U971" s="336" t="n">
        <f aca="false">+[4]data1cf!T971</f>
        <v>0</v>
      </c>
      <c r="V971" s="336" t="n">
        <f aca="false">+[4]data1cf!U971</f>
        <v>0</v>
      </c>
      <c r="W971" s="336" t="n">
        <f aca="false">+[4]data1cf!V971</f>
        <v>0</v>
      </c>
      <c r="X971" s="336" t="n">
        <f aca="false">+[4]data1cf!W971</f>
        <v>0</v>
      </c>
      <c r="Y971" s="336" t="n">
        <f aca="false">+[4]data1cf!X971</f>
        <v>0</v>
      </c>
      <c r="Z971" s="336" t="n">
        <f aca="false">+[4]data1cf!Y971</f>
        <v>0</v>
      </c>
      <c r="AA971" s="336" t="n">
        <f aca="false">+[4]data1cf!Z971</f>
        <v>0</v>
      </c>
      <c r="AB971" s="336"/>
      <c r="AC971" s="337" t="n">
        <f aca="false">XNPV(0.1,B971:AA971,$B$1:$AA$1)</f>
        <v>25488.4413946366</v>
      </c>
      <c r="AD971" s="337" t="n">
        <f aca="false">SUMPRODUCT(B971:AA971,$B$1010:$AA$1010)</f>
        <v>58207.0022635891</v>
      </c>
      <c r="AE971" s="338" t="n">
        <f aca="false">SUMPRODUCT(B971:AA971,$B$1012:$AA$1012)</f>
        <v>57526.5703021591</v>
      </c>
      <c r="AF971" s="339" t="n">
        <f aca="false">XIRR(B971:AA971,$B$1:$AA$1)</f>
        <v>0.146187548669111</v>
      </c>
      <c r="AG971" s="340" t="n">
        <f aca="false">1-EXP(-(1/0.25)*(AD971/ABS($AD$1010)))</f>
        <v>0.987608366911214</v>
      </c>
    </row>
    <row r="972" customFormat="false" ht="12.75" hidden="false" customHeight="false" outlineLevel="0" collapsed="false">
      <c r="A972" s="331"/>
      <c r="B972" s="336" t="n">
        <f aca="false">+[4]data1cf!A972</f>
        <v>-92439.6329302339</v>
      </c>
      <c r="C972" s="336" t="n">
        <f aca="false">+[4]data1cf!B972</f>
        <v>15108.9796797327</v>
      </c>
      <c r="D972" s="336" t="n">
        <f aca="false">+[4]data1cf!C972</f>
        <v>16454.2042717456</v>
      </c>
      <c r="E972" s="336" t="n">
        <f aca="false">+[4]data1cf!D972</f>
        <v>16485.8897863091</v>
      </c>
      <c r="F972" s="336" t="n">
        <f aca="false">+[4]data1cf!E972</f>
        <v>15851.0877641969</v>
      </c>
      <c r="G972" s="336" t="n">
        <f aca="false">+[4]data1cf!F972</f>
        <v>15619.6759233929</v>
      </c>
      <c r="H972" s="336" t="n">
        <f aca="false">+[4]data1cf!G972</f>
        <v>15238.0899145064</v>
      </c>
      <c r="I972" s="336" t="n">
        <f aca="false">+[4]data1cf!H972</f>
        <v>15135.8288875979</v>
      </c>
      <c r="J972" s="336" t="n">
        <f aca="false">+[4]data1cf!I972</f>
        <v>15228.0947107471</v>
      </c>
      <c r="K972" s="336" t="n">
        <f aca="false">+[4]data1cf!J972</f>
        <v>15174.0855088505</v>
      </c>
      <c r="L972" s="336" t="n">
        <f aca="false">+[4]data1cf!K972</f>
        <v>15058.673558711</v>
      </c>
      <c r="M972" s="336" t="n">
        <f aca="false">+[4]data1cf!L972</f>
        <v>15177.8639030838</v>
      </c>
      <c r="N972" s="336" t="n">
        <f aca="false">+[4]data1cf!M972</f>
        <v>15200.2154000364</v>
      </c>
      <c r="O972" s="336" t="n">
        <f aca="false">+[4]data1cf!N972</f>
        <v>15449.7369326261</v>
      </c>
      <c r="P972" s="336" t="n">
        <f aca="false">+[4]data1cf!O972</f>
        <v>15120.7651779777</v>
      </c>
      <c r="Q972" s="336" t="n">
        <f aca="false">+[4]data1cf!P972</f>
        <v>15096.739106125</v>
      </c>
      <c r="R972" s="336" t="n">
        <f aca="false">+[4]data1cf!Q972</f>
        <v>1060.24561385661</v>
      </c>
      <c r="S972" s="336" t="n">
        <f aca="false">+[4]data1cf!R972</f>
        <v>0</v>
      </c>
      <c r="T972" s="336" t="n">
        <f aca="false">+[4]data1cf!S972</f>
        <v>0</v>
      </c>
      <c r="U972" s="336" t="n">
        <f aca="false">+[4]data1cf!T972</f>
        <v>0</v>
      </c>
      <c r="V972" s="336" t="n">
        <f aca="false">+[4]data1cf!U972</f>
        <v>0</v>
      </c>
      <c r="W972" s="336" t="n">
        <f aca="false">+[4]data1cf!V972</f>
        <v>0</v>
      </c>
      <c r="X972" s="336" t="n">
        <f aca="false">+[4]data1cf!W972</f>
        <v>0</v>
      </c>
      <c r="Y972" s="336" t="n">
        <f aca="false">+[4]data1cf!X972</f>
        <v>0</v>
      </c>
      <c r="Z972" s="336" t="n">
        <f aca="false">+[4]data1cf!Y972</f>
        <v>0</v>
      </c>
      <c r="AA972" s="336" t="n">
        <f aca="false">+[4]data1cf!Z972</f>
        <v>0</v>
      </c>
      <c r="AB972" s="336"/>
      <c r="AC972" s="337" t="n">
        <f aca="false">XNPV(0.1,B972:AA972,$B$1:$AA$1)</f>
        <v>25932.0247252699</v>
      </c>
      <c r="AD972" s="337" t="n">
        <f aca="false">SUMPRODUCT(B972:AA972,$B$1010:$AA$1010)</f>
        <v>58624.0360810155</v>
      </c>
      <c r="AE972" s="338" t="n">
        <f aca="false">SUMPRODUCT(B972:AA972,$B$1012:$AA$1012)</f>
        <v>57944.4859123295</v>
      </c>
      <c r="AF972" s="339" t="n">
        <f aca="false">XIRR(B972:AA972,$B$1:$AA$1)</f>
        <v>0.147215172990019</v>
      </c>
      <c r="AG972" s="340" t="n">
        <f aca="false">1-EXP(-(1/0.25)*(AD972/ABS($AD$1010)))</f>
        <v>0.987992117053711</v>
      </c>
    </row>
    <row r="973" customFormat="false" ht="12.75" hidden="false" customHeight="false" outlineLevel="0" collapsed="false">
      <c r="A973" s="331"/>
      <c r="B973" s="336" t="n">
        <f aca="false">+[4]data1cf!A973</f>
        <v>-97775.6905102617</v>
      </c>
      <c r="C973" s="336" t="n">
        <f aca="false">+[4]data1cf!B973</f>
        <v>15272.8689832999</v>
      </c>
      <c r="D973" s="336" t="n">
        <f aca="false">+[4]data1cf!C973</f>
        <v>16709.6359119632</v>
      </c>
      <c r="E973" s="336" t="n">
        <f aca="false">+[4]data1cf!D973</f>
        <v>16330.8876829417</v>
      </c>
      <c r="F973" s="336" t="n">
        <f aca="false">+[4]data1cf!E973</f>
        <v>15938.8622605994</v>
      </c>
      <c r="G973" s="336" t="n">
        <f aca="false">+[4]data1cf!F973</f>
        <v>15714.1593860592</v>
      </c>
      <c r="H973" s="336" t="n">
        <f aca="false">+[4]data1cf!G973</f>
        <v>15233.4935976158</v>
      </c>
      <c r="I973" s="336" t="n">
        <f aca="false">+[4]data1cf!H973</f>
        <v>15194.6659915337</v>
      </c>
      <c r="J973" s="336" t="n">
        <f aca="false">+[4]data1cf!I973</f>
        <v>15497.8069661409</v>
      </c>
      <c r="K973" s="336" t="n">
        <f aca="false">+[4]data1cf!J973</f>
        <v>15258.68224388</v>
      </c>
      <c r="L973" s="336" t="n">
        <f aca="false">+[4]data1cf!K973</f>
        <v>15380.3038044001</v>
      </c>
      <c r="M973" s="336" t="n">
        <f aca="false">+[4]data1cf!L973</f>
        <v>15220.1572986655</v>
      </c>
      <c r="N973" s="336" t="n">
        <f aca="false">+[4]data1cf!M973</f>
        <v>15364.8673750338</v>
      </c>
      <c r="O973" s="336" t="n">
        <f aca="false">+[4]data1cf!N973</f>
        <v>15376.0153423973</v>
      </c>
      <c r="P973" s="336" t="n">
        <f aca="false">+[4]data1cf!O973</f>
        <v>15539.7873957142</v>
      </c>
      <c r="Q973" s="336" t="n">
        <f aca="false">+[4]data1cf!P973</f>
        <v>15196.1470482229</v>
      </c>
      <c r="R973" s="336" t="n">
        <f aca="false">+[4]data1cf!Q973</f>
        <v>1121.4480598765</v>
      </c>
      <c r="S973" s="336" t="n">
        <f aca="false">+[4]data1cf!R973</f>
        <v>0</v>
      </c>
      <c r="T973" s="336" t="n">
        <f aca="false">+[4]data1cf!S973</f>
        <v>0</v>
      </c>
      <c r="U973" s="336" t="n">
        <f aca="false">+[4]data1cf!T973</f>
        <v>0</v>
      </c>
      <c r="V973" s="336" t="n">
        <f aca="false">+[4]data1cf!U973</f>
        <v>0</v>
      </c>
      <c r="W973" s="336" t="n">
        <f aca="false">+[4]data1cf!V973</f>
        <v>0</v>
      </c>
      <c r="X973" s="336" t="n">
        <f aca="false">+[4]data1cf!W973</f>
        <v>0</v>
      </c>
      <c r="Y973" s="336" t="n">
        <f aca="false">+[4]data1cf!X973</f>
        <v>0</v>
      </c>
      <c r="Z973" s="336" t="n">
        <f aca="false">+[4]data1cf!Y973</f>
        <v>0</v>
      </c>
      <c r="AA973" s="336" t="n">
        <f aca="false">+[4]data1cf!Z973</f>
        <v>0</v>
      </c>
      <c r="AB973" s="336"/>
      <c r="AC973" s="337" t="n">
        <f aca="false">XNPV(0.1,B973:AA973,$B$1:$AA$1)</f>
        <v>21464.4704653053</v>
      </c>
      <c r="AD973" s="337" t="n">
        <f aca="false">SUMPRODUCT(B973:AA973,$B$1010:$AA$1010)</f>
        <v>54427.6895920265</v>
      </c>
      <c r="AE973" s="338" t="n">
        <f aca="false">SUMPRODUCT(B973:AA973,$B$1012:$AA$1012)</f>
        <v>53742.2503790721</v>
      </c>
      <c r="AF973" s="339" t="n">
        <f aca="false">XIRR(B973:AA973,$B$1:$AA$1)</f>
        <v>0.137255177727218</v>
      </c>
      <c r="AG973" s="340" t="n">
        <f aca="false">1-EXP(-(1/0.25)*(AD973/ABS($AD$1010)))</f>
        <v>0.983520672604445</v>
      </c>
    </row>
    <row r="974" customFormat="false" ht="12.75" hidden="false" customHeight="false" outlineLevel="0" collapsed="false">
      <c r="A974" s="331"/>
      <c r="B974" s="336" t="n">
        <f aca="false">+[4]data1cf!A974</f>
        <v>-102012.042828413</v>
      </c>
      <c r="C974" s="336" t="n">
        <f aca="false">+[4]data1cf!B974</f>
        <v>15267.5594436641</v>
      </c>
      <c r="D974" s="336" t="n">
        <f aca="false">+[4]data1cf!C974</f>
        <v>16885.9242581973</v>
      </c>
      <c r="E974" s="336" t="n">
        <f aca="false">+[4]data1cf!D974</f>
        <v>16461.2296261183</v>
      </c>
      <c r="F974" s="336" t="n">
        <f aca="false">+[4]data1cf!E974</f>
        <v>15967.6933455979</v>
      </c>
      <c r="G974" s="336" t="n">
        <f aca="false">+[4]data1cf!F974</f>
        <v>15749.4806418803</v>
      </c>
      <c r="H974" s="336" t="n">
        <f aca="false">+[4]data1cf!G974</f>
        <v>15462.9459797724</v>
      </c>
      <c r="I974" s="336" t="n">
        <f aca="false">+[4]data1cf!H974</f>
        <v>15342.8290402958</v>
      </c>
      <c r="J974" s="336" t="n">
        <f aca="false">+[4]data1cf!I974</f>
        <v>15289.9111956954</v>
      </c>
      <c r="K974" s="336" t="n">
        <f aca="false">+[4]data1cf!J974</f>
        <v>15551.9054094676</v>
      </c>
      <c r="L974" s="336" t="n">
        <f aca="false">+[4]data1cf!K974</f>
        <v>15367.7499053861</v>
      </c>
      <c r="M974" s="336" t="n">
        <f aca="false">+[4]data1cf!L974</f>
        <v>15482.3182584466</v>
      </c>
      <c r="N974" s="336" t="n">
        <f aca="false">+[4]data1cf!M974</f>
        <v>15240.9366692844</v>
      </c>
      <c r="O974" s="336" t="n">
        <f aca="false">+[4]data1cf!N974</f>
        <v>15274.9483711165</v>
      </c>
      <c r="P974" s="336" t="n">
        <f aca="false">+[4]data1cf!O974</f>
        <v>15606.1464374718</v>
      </c>
      <c r="Q974" s="336" t="n">
        <f aca="false">+[4]data1cf!P974</f>
        <v>15423.9753289808</v>
      </c>
      <c r="R974" s="336" t="n">
        <f aca="false">+[4]data1cf!Q974</f>
        <v>1170.03732642476</v>
      </c>
      <c r="S974" s="336" t="n">
        <f aca="false">+[4]data1cf!R974</f>
        <v>0</v>
      </c>
      <c r="T974" s="336" t="n">
        <f aca="false">+[4]data1cf!S974</f>
        <v>0</v>
      </c>
      <c r="U974" s="336" t="n">
        <f aca="false">+[4]data1cf!T974</f>
        <v>0</v>
      </c>
      <c r="V974" s="336" t="n">
        <f aca="false">+[4]data1cf!U974</f>
        <v>0</v>
      </c>
      <c r="W974" s="336" t="n">
        <f aca="false">+[4]data1cf!V974</f>
        <v>0</v>
      </c>
      <c r="X974" s="336" t="n">
        <f aca="false">+[4]data1cf!W974</f>
        <v>0</v>
      </c>
      <c r="Y974" s="336" t="n">
        <f aca="false">+[4]data1cf!X974</f>
        <v>0</v>
      </c>
      <c r="Z974" s="336" t="n">
        <f aca="false">+[4]data1cf!Y974</f>
        <v>0</v>
      </c>
      <c r="AA974" s="336" t="n">
        <f aca="false">+[4]data1cf!Z974</f>
        <v>0</v>
      </c>
      <c r="AB974" s="336"/>
      <c r="AC974" s="337" t="n">
        <f aca="false">XNPV(0.1,B974:AA974,$B$1:$AA$1)</f>
        <v>17842.0316167551</v>
      </c>
      <c r="AD974" s="337" t="n">
        <f aca="false">SUMPRODUCT(B974:AA974,$B$1010:$AA$1010)</f>
        <v>50969.0100396019</v>
      </c>
      <c r="AE974" s="338" t="n">
        <f aca="false">SUMPRODUCT(B974:AA974,$B$1012:$AA$1012)</f>
        <v>50280.141667557</v>
      </c>
      <c r="AF974" s="339" t="n">
        <f aca="false">XIRR(B974:AA974,$B$1:$AA$1)</f>
        <v>0.12989724846428</v>
      </c>
      <c r="AG974" s="340" t="n">
        <f aca="false">1-EXP(-(1/0.25)*(AD974/ABS($AD$1010)))</f>
        <v>0.978608244708146</v>
      </c>
    </row>
    <row r="975" customFormat="false" ht="12.75" hidden="false" customHeight="false" outlineLevel="0" collapsed="false">
      <c r="A975" s="331"/>
      <c r="B975" s="336" t="n">
        <f aca="false">+[4]data1cf!A975</f>
        <v>-96009.9211610714</v>
      </c>
      <c r="C975" s="336" t="n">
        <f aca="false">+[4]data1cf!B975</f>
        <v>15246.5860275431</v>
      </c>
      <c r="D975" s="336" t="n">
        <f aca="false">+[4]data1cf!C975</f>
        <v>16551.3156072887</v>
      </c>
      <c r="E975" s="336" t="n">
        <f aca="false">+[4]data1cf!D975</f>
        <v>16333.9171759737</v>
      </c>
      <c r="F975" s="336" t="n">
        <f aca="false">+[4]data1cf!E975</f>
        <v>15889.7591869475</v>
      </c>
      <c r="G975" s="336" t="n">
        <f aca="false">+[4]data1cf!F975</f>
        <v>15481.1697766399</v>
      </c>
      <c r="H975" s="336" t="n">
        <f aca="false">+[4]data1cf!G975</f>
        <v>15372.3782966619</v>
      </c>
      <c r="I975" s="336" t="n">
        <f aca="false">+[4]data1cf!H975</f>
        <v>15264.6449202245</v>
      </c>
      <c r="J975" s="336" t="n">
        <f aca="false">+[4]data1cf!I975</f>
        <v>15349.2698773512</v>
      </c>
      <c r="K975" s="336" t="n">
        <f aca="false">+[4]data1cf!J975</f>
        <v>15226.2537568092</v>
      </c>
      <c r="L975" s="336" t="n">
        <f aca="false">+[4]data1cf!K975</f>
        <v>15441.089296964</v>
      </c>
      <c r="M975" s="336" t="n">
        <f aca="false">+[4]data1cf!L975</f>
        <v>15125.8827399441</v>
      </c>
      <c r="N975" s="336" t="n">
        <f aca="false">+[4]data1cf!M975</f>
        <v>15417.5426377279</v>
      </c>
      <c r="O975" s="336" t="n">
        <f aca="false">+[4]data1cf!N975</f>
        <v>15304.5068533837</v>
      </c>
      <c r="P975" s="336" t="n">
        <f aca="false">+[4]data1cf!O975</f>
        <v>15256.3263590255</v>
      </c>
      <c r="Q975" s="336" t="n">
        <f aca="false">+[4]data1cf!P975</f>
        <v>15318.3477623782</v>
      </c>
      <c r="R975" s="336" t="n">
        <f aca="false">+[4]data1cf!Q975</f>
        <v>1101.19539174902</v>
      </c>
      <c r="S975" s="336" t="n">
        <f aca="false">+[4]data1cf!R975</f>
        <v>0</v>
      </c>
      <c r="T975" s="336" t="n">
        <f aca="false">+[4]data1cf!S975</f>
        <v>0</v>
      </c>
      <c r="U975" s="336" t="n">
        <f aca="false">+[4]data1cf!T975</f>
        <v>0</v>
      </c>
      <c r="V975" s="336" t="n">
        <f aca="false">+[4]data1cf!U975</f>
        <v>0</v>
      </c>
      <c r="W975" s="336" t="n">
        <f aca="false">+[4]data1cf!V975</f>
        <v>0</v>
      </c>
      <c r="X975" s="336" t="n">
        <f aca="false">+[4]data1cf!W975</f>
        <v>0</v>
      </c>
      <c r="Y975" s="336" t="n">
        <f aca="false">+[4]data1cf!X975</f>
        <v>0</v>
      </c>
      <c r="Z975" s="336" t="n">
        <f aca="false">+[4]data1cf!Y975</f>
        <v>0</v>
      </c>
      <c r="AA975" s="336" t="n">
        <f aca="false">+[4]data1cf!Z975</f>
        <v>0</v>
      </c>
      <c r="AB975" s="336"/>
      <c r="AC975" s="337" t="n">
        <f aca="false">XNPV(0.1,B975:AA975,$B$1:$AA$1)</f>
        <v>22867.6251725369</v>
      </c>
      <c r="AD975" s="337" t="n">
        <f aca="false">SUMPRODUCT(B975:AA975,$B$1010:$AA$1010)</f>
        <v>55744.9104008769</v>
      </c>
      <c r="AE975" s="338" t="n">
        <f aca="false">SUMPRODUCT(B975:AA975,$B$1012:$AA$1012)</f>
        <v>55061.2722664907</v>
      </c>
      <c r="AF975" s="339" t="n">
        <f aca="false">XIRR(B975:AA975,$B$1:$AA$1)</f>
        <v>0.140285169469008</v>
      </c>
      <c r="AG975" s="340" t="n">
        <f aca="false">1-EXP(-(1/0.25)*(AD975/ABS($AD$1010)))</f>
        <v>0.985079372071856</v>
      </c>
    </row>
    <row r="976" customFormat="false" ht="12.75" hidden="false" customHeight="false" outlineLevel="0" collapsed="false">
      <c r="A976" s="331"/>
      <c r="B976" s="336" t="n">
        <f aca="false">+[4]data1cf!A976</f>
        <v>-104500.567912786</v>
      </c>
      <c r="C976" s="336" t="n">
        <f aca="false">+[4]data1cf!B976</f>
        <v>15316.2071440086</v>
      </c>
      <c r="D976" s="336" t="n">
        <f aca="false">+[4]data1cf!C976</f>
        <v>16868.0092970902</v>
      </c>
      <c r="E976" s="336" t="n">
        <f aca="false">+[4]data1cf!D976</f>
        <v>16618.0496399845</v>
      </c>
      <c r="F976" s="336" t="n">
        <f aca="false">+[4]data1cf!E976</f>
        <v>16061.8876912193</v>
      </c>
      <c r="G976" s="336" t="n">
        <f aca="false">+[4]data1cf!F976</f>
        <v>15810.9951020821</v>
      </c>
      <c r="H976" s="336" t="n">
        <f aca="false">+[4]data1cf!G976</f>
        <v>15596.9281213112</v>
      </c>
      <c r="I976" s="336" t="n">
        <f aca="false">+[4]data1cf!H976</f>
        <v>15444.458920395</v>
      </c>
      <c r="J976" s="336" t="n">
        <f aca="false">+[4]data1cf!I976</f>
        <v>15287.4845162193</v>
      </c>
      <c r="K976" s="336" t="n">
        <f aca="false">+[4]data1cf!J976</f>
        <v>15405.5363959219</v>
      </c>
      <c r="L976" s="336" t="n">
        <f aca="false">+[4]data1cf!K976</f>
        <v>15432.4992031405</v>
      </c>
      <c r="M976" s="336" t="n">
        <f aca="false">+[4]data1cf!L976</f>
        <v>15341.1633608182</v>
      </c>
      <c r="N976" s="336" t="n">
        <f aca="false">+[4]data1cf!M976</f>
        <v>15502.6469071922</v>
      </c>
      <c r="O976" s="336" t="n">
        <f aca="false">+[4]data1cf!N976</f>
        <v>15274.6273633245</v>
      </c>
      <c r="P976" s="336" t="n">
        <f aca="false">+[4]data1cf!O976</f>
        <v>15430.0699177751</v>
      </c>
      <c r="Q976" s="336" t="n">
        <f aca="false">+[4]data1cf!P976</f>
        <v>15376.6402577785</v>
      </c>
      <c r="R976" s="336" t="n">
        <f aca="false">+[4]data1cf!Q976</f>
        <v>1198.57971373249</v>
      </c>
      <c r="S976" s="336" t="n">
        <f aca="false">+[4]data1cf!R976</f>
        <v>0</v>
      </c>
      <c r="T976" s="336" t="n">
        <f aca="false">+[4]data1cf!S976</f>
        <v>0</v>
      </c>
      <c r="U976" s="336" t="n">
        <f aca="false">+[4]data1cf!T976</f>
        <v>0</v>
      </c>
      <c r="V976" s="336" t="n">
        <f aca="false">+[4]data1cf!U976</f>
        <v>0</v>
      </c>
      <c r="W976" s="336" t="n">
        <f aca="false">+[4]data1cf!V976</f>
        <v>0</v>
      </c>
      <c r="X976" s="336" t="n">
        <f aca="false">+[4]data1cf!W976</f>
        <v>0</v>
      </c>
      <c r="Y976" s="336" t="n">
        <f aca="false">+[4]data1cf!X976</f>
        <v>0</v>
      </c>
      <c r="Z976" s="336" t="n">
        <f aca="false">+[4]data1cf!Y976</f>
        <v>0</v>
      </c>
      <c r="AA976" s="336" t="n">
        <f aca="false">+[4]data1cf!Z976</f>
        <v>0</v>
      </c>
      <c r="AB976" s="336"/>
      <c r="AC976" s="337" t="n">
        <f aca="false">XNPV(0.1,B976:AA976,$B$1:$AA$1)</f>
        <v>15675.0732033375</v>
      </c>
      <c r="AD976" s="337" t="n">
        <f aca="false">SUMPRODUCT(B976:AA976,$B$1010:$AA$1010)</f>
        <v>48852.9246309342</v>
      </c>
      <c r="AE976" s="338" t="n">
        <f aca="false">SUMPRODUCT(B976:AA976,$B$1012:$AA$1012)</f>
        <v>48163.2752508546</v>
      </c>
      <c r="AF976" s="339" t="n">
        <f aca="false">XIRR(B976:AA976,$B$1:$AA$1)</f>
        <v>0.125780517177759</v>
      </c>
      <c r="AG976" s="340" t="n">
        <f aca="false">1-EXP(-(1/0.25)*(AD976/ABS($AD$1010)))</f>
        <v>0.974906008554129</v>
      </c>
    </row>
    <row r="977" customFormat="false" ht="12.75" hidden="false" customHeight="false" outlineLevel="0" collapsed="false">
      <c r="A977" s="331"/>
      <c r="B977" s="336" t="n">
        <f aca="false">+[4]data1cf!A977</f>
        <v>-91483.7261833641</v>
      </c>
      <c r="C977" s="336" t="n">
        <f aca="false">+[4]data1cf!B977</f>
        <v>15037.841055039</v>
      </c>
      <c r="D977" s="336" t="n">
        <f aca="false">+[4]data1cf!C977</f>
        <v>16364.4115106278</v>
      </c>
      <c r="E977" s="336" t="n">
        <f aca="false">+[4]data1cf!D977</f>
        <v>16209.8338580842</v>
      </c>
      <c r="F977" s="336" t="n">
        <f aca="false">+[4]data1cf!E977</f>
        <v>15800.3650563401</v>
      </c>
      <c r="G977" s="336" t="n">
        <f aca="false">+[4]data1cf!F977</f>
        <v>15437.403912026</v>
      </c>
      <c r="H977" s="336" t="n">
        <f aca="false">+[4]data1cf!G977</f>
        <v>15114.9246477762</v>
      </c>
      <c r="I977" s="336" t="n">
        <f aca="false">+[4]data1cf!H977</f>
        <v>15026.2749107699</v>
      </c>
      <c r="J977" s="336" t="n">
        <f aca="false">+[4]data1cf!I977</f>
        <v>15129.4754011914</v>
      </c>
      <c r="K977" s="336" t="n">
        <f aca="false">+[4]data1cf!J977</f>
        <v>15073.5231552063</v>
      </c>
      <c r="L977" s="336" t="n">
        <f aca="false">+[4]data1cf!K977</f>
        <v>15244.4644117531</v>
      </c>
      <c r="M977" s="336" t="n">
        <f aca="false">+[4]data1cf!L977</f>
        <v>15129.6809436849</v>
      </c>
      <c r="N977" s="336" t="n">
        <f aca="false">+[4]data1cf!M977</f>
        <v>15048.0168885113</v>
      </c>
      <c r="O977" s="336" t="n">
        <f aca="false">+[4]data1cf!N977</f>
        <v>15221.0071856557</v>
      </c>
      <c r="P977" s="336" t="n">
        <f aca="false">+[4]data1cf!O977</f>
        <v>15303.8420951615</v>
      </c>
      <c r="Q977" s="336" t="n">
        <f aca="false">+[4]data1cf!P977</f>
        <v>15226.4386753103</v>
      </c>
      <c r="R977" s="336" t="n">
        <f aca="false">+[4]data1cf!Q977</f>
        <v>1049.28174583271</v>
      </c>
      <c r="S977" s="336" t="n">
        <f aca="false">+[4]data1cf!R977</f>
        <v>0</v>
      </c>
      <c r="T977" s="336" t="n">
        <f aca="false">+[4]data1cf!S977</f>
        <v>0</v>
      </c>
      <c r="U977" s="336" t="n">
        <f aca="false">+[4]data1cf!T977</f>
        <v>0</v>
      </c>
      <c r="V977" s="336" t="n">
        <f aca="false">+[4]data1cf!U977</f>
        <v>0</v>
      </c>
      <c r="W977" s="336" t="n">
        <f aca="false">+[4]data1cf!V977</f>
        <v>0</v>
      </c>
      <c r="X977" s="336" t="n">
        <f aca="false">+[4]data1cf!W977</f>
        <v>0</v>
      </c>
      <c r="Y977" s="336" t="n">
        <f aca="false">+[4]data1cf!X977</f>
        <v>0</v>
      </c>
      <c r="Z977" s="336" t="n">
        <f aca="false">+[4]data1cf!Y977</f>
        <v>0</v>
      </c>
      <c r="AA977" s="336" t="n">
        <f aca="false">+[4]data1cf!Z977</f>
        <v>0</v>
      </c>
      <c r="AB977" s="336"/>
      <c r="AC977" s="337" t="n">
        <f aca="false">XNPV(0.1,B977:AA977,$B$1:$AA$1)</f>
        <v>26196.4845892468</v>
      </c>
      <c r="AD977" s="337" t="n">
        <f aca="false">SUMPRODUCT(B977:AA977,$B$1010:$AA$1010)</f>
        <v>58753.7393353503</v>
      </c>
      <c r="AE977" s="338" t="n">
        <f aca="false">SUMPRODUCT(B977:AA977,$B$1012:$AA$1012)</f>
        <v>58076.5904605803</v>
      </c>
      <c r="AF977" s="339" t="n">
        <f aca="false">XIRR(B977:AA977,$B$1:$AA$1)</f>
        <v>0.148060019976631</v>
      </c>
      <c r="AG977" s="340" t="n">
        <f aca="false">1-EXP(-(1/0.25)*(AD977/ABS($AD$1010)))</f>
        <v>0.988109028322397</v>
      </c>
    </row>
    <row r="978" customFormat="false" ht="12.75" hidden="false" customHeight="false" outlineLevel="0" collapsed="false">
      <c r="A978" s="331"/>
      <c r="B978" s="336" t="n">
        <f aca="false">+[4]data1cf!A978</f>
        <v>-105911.461378276</v>
      </c>
      <c r="C978" s="336" t="n">
        <f aca="false">+[4]data1cf!B978</f>
        <v>15435.7180973574</v>
      </c>
      <c r="D978" s="336" t="n">
        <f aca="false">+[4]data1cf!C978</f>
        <v>16845.8817194656</v>
      </c>
      <c r="E978" s="336" t="n">
        <f aca="false">+[4]data1cf!D978</f>
        <v>16618.0357022642</v>
      </c>
      <c r="F978" s="336" t="n">
        <f aca="false">+[4]data1cf!E978</f>
        <v>16464.8347768377</v>
      </c>
      <c r="G978" s="336" t="n">
        <f aca="false">+[4]data1cf!F978</f>
        <v>15848.6240884427</v>
      </c>
      <c r="H978" s="336" t="n">
        <f aca="false">+[4]data1cf!G978</f>
        <v>15635.9748909704</v>
      </c>
      <c r="I978" s="336" t="n">
        <f aca="false">+[4]data1cf!H978</f>
        <v>15338.5042664926</v>
      </c>
      <c r="J978" s="336" t="n">
        <f aca="false">+[4]data1cf!I978</f>
        <v>15416.5933097202</v>
      </c>
      <c r="K978" s="336" t="n">
        <f aca="false">+[4]data1cf!J978</f>
        <v>15390.2424293453</v>
      </c>
      <c r="L978" s="336" t="n">
        <f aca="false">+[4]data1cf!K978</f>
        <v>15425.1343570346</v>
      </c>
      <c r="M978" s="336" t="n">
        <f aca="false">+[4]data1cf!L978</f>
        <v>15544.1073388613</v>
      </c>
      <c r="N978" s="336" t="n">
        <f aca="false">+[4]data1cf!M978</f>
        <v>15360.3707348567</v>
      </c>
      <c r="O978" s="336" t="n">
        <f aca="false">+[4]data1cf!N978</f>
        <v>15460.1959655668</v>
      </c>
      <c r="P978" s="336" t="n">
        <f aca="false">+[4]data1cf!O978</f>
        <v>15630.1451318956</v>
      </c>
      <c r="Q978" s="336" t="n">
        <f aca="false">+[4]data1cf!P978</f>
        <v>15185.1831172911</v>
      </c>
      <c r="R978" s="336" t="n">
        <f aca="false">+[4]data1cf!Q978</f>
        <v>1214.76209742428</v>
      </c>
      <c r="S978" s="336" t="n">
        <f aca="false">+[4]data1cf!R978</f>
        <v>0</v>
      </c>
      <c r="T978" s="336" t="n">
        <f aca="false">+[4]data1cf!S978</f>
        <v>0</v>
      </c>
      <c r="U978" s="336" t="n">
        <f aca="false">+[4]data1cf!T978</f>
        <v>0</v>
      </c>
      <c r="V978" s="336" t="n">
        <f aca="false">+[4]data1cf!U978</f>
        <v>0</v>
      </c>
      <c r="W978" s="336" t="n">
        <f aca="false">+[4]data1cf!V978</f>
        <v>0</v>
      </c>
      <c r="X978" s="336" t="n">
        <f aca="false">+[4]data1cf!W978</f>
        <v>0</v>
      </c>
      <c r="Y978" s="336" t="n">
        <f aca="false">+[4]data1cf!X978</f>
        <v>0</v>
      </c>
      <c r="Z978" s="336" t="n">
        <f aca="false">+[4]data1cf!Y978</f>
        <v>0</v>
      </c>
      <c r="AA978" s="336" t="n">
        <f aca="false">+[4]data1cf!Z978</f>
        <v>0</v>
      </c>
      <c r="AB978" s="336"/>
      <c r="AC978" s="337" t="n">
        <f aca="false">XNPV(0.1,B978:AA978,$B$1:$AA$1)</f>
        <v>14761.4541563665</v>
      </c>
      <c r="AD978" s="337" t="n">
        <f aca="false">SUMPRODUCT(B978:AA978,$B$1010:$AA$1010)</f>
        <v>48049.3682859508</v>
      </c>
      <c r="AE978" s="338" t="n">
        <f aca="false">SUMPRODUCT(B978:AA978,$B$1012:$AA$1012)</f>
        <v>47357.5433313978</v>
      </c>
      <c r="AF978" s="339" t="n">
        <f aca="false">XIRR(B978:AA978,$B$1:$AA$1)</f>
        <v>0.124018137746892</v>
      </c>
      <c r="AG978" s="340" t="n">
        <f aca="false">1-EXP(-(1/0.25)*(AD978/ABS($AD$1010)))</f>
        <v>0.973337897704948</v>
      </c>
    </row>
    <row r="979" customFormat="false" ht="12.75" hidden="false" customHeight="false" outlineLevel="0" collapsed="false">
      <c r="A979" s="331"/>
      <c r="B979" s="336" t="n">
        <f aca="false">+[4]data1cf!A979</f>
        <v>-99025.2828409268</v>
      </c>
      <c r="C979" s="336" t="n">
        <f aca="false">+[4]data1cf!B979</f>
        <v>15380.28681801</v>
      </c>
      <c r="D979" s="336" t="n">
        <f aca="false">+[4]data1cf!C979</f>
        <v>16726.0559059073</v>
      </c>
      <c r="E979" s="336" t="n">
        <f aca="false">+[4]data1cf!D979</f>
        <v>16227.8771403891</v>
      </c>
      <c r="F979" s="336" t="n">
        <f aca="false">+[4]data1cf!E979</f>
        <v>16009.9708557182</v>
      </c>
      <c r="G979" s="336" t="n">
        <f aca="false">+[4]data1cf!F979</f>
        <v>15839.7607229009</v>
      </c>
      <c r="H979" s="336" t="n">
        <f aca="false">+[4]data1cf!G979</f>
        <v>15520.6645151917</v>
      </c>
      <c r="I979" s="336" t="n">
        <f aca="false">+[4]data1cf!H979</f>
        <v>15300.7886176969</v>
      </c>
      <c r="J979" s="336" t="n">
        <f aca="false">+[4]data1cf!I979</f>
        <v>15388.2124987283</v>
      </c>
      <c r="K979" s="336" t="n">
        <f aca="false">+[4]data1cf!J979</f>
        <v>15311.500357411</v>
      </c>
      <c r="L979" s="336" t="n">
        <f aca="false">+[4]data1cf!K979</f>
        <v>15226.0951463457</v>
      </c>
      <c r="M979" s="336" t="n">
        <f aca="false">+[4]data1cf!L979</f>
        <v>15457.4240108522</v>
      </c>
      <c r="N979" s="336" t="n">
        <f aca="false">+[4]data1cf!M979</f>
        <v>15304.6926270749</v>
      </c>
      <c r="O979" s="336" t="n">
        <f aca="false">+[4]data1cf!N979</f>
        <v>15350.1991508136</v>
      </c>
      <c r="P979" s="336" t="n">
        <f aca="false">+[4]data1cf!O979</f>
        <v>15244.3724392059</v>
      </c>
      <c r="Q979" s="336" t="n">
        <f aca="false">+[4]data1cf!P979</f>
        <v>15541.8504759231</v>
      </c>
      <c r="R979" s="336" t="n">
        <f aca="false">+[4]data1cf!Q979</f>
        <v>1135.78038407229</v>
      </c>
      <c r="S979" s="336" t="n">
        <f aca="false">+[4]data1cf!R979</f>
        <v>0</v>
      </c>
      <c r="T979" s="336" t="n">
        <f aca="false">+[4]data1cf!S979</f>
        <v>0</v>
      </c>
      <c r="U979" s="336" t="n">
        <f aca="false">+[4]data1cf!T979</f>
        <v>0</v>
      </c>
      <c r="V979" s="336" t="n">
        <f aca="false">+[4]data1cf!U979</f>
        <v>0</v>
      </c>
      <c r="W979" s="336" t="n">
        <f aca="false">+[4]data1cf!V979</f>
        <v>0</v>
      </c>
      <c r="X979" s="336" t="n">
        <f aca="false">+[4]data1cf!W979</f>
        <v>0</v>
      </c>
      <c r="Y979" s="336" t="n">
        <f aca="false">+[4]data1cf!X979</f>
        <v>0</v>
      </c>
      <c r="Z979" s="336" t="n">
        <f aca="false">+[4]data1cf!Y979</f>
        <v>0</v>
      </c>
      <c r="AA979" s="336" t="n">
        <f aca="false">+[4]data1cf!Z979</f>
        <v>0</v>
      </c>
      <c r="AB979" s="336"/>
      <c r="AC979" s="337" t="n">
        <f aca="false">XNPV(0.1,B979:AA979,$B$1:$AA$1)</f>
        <v>20568.1159476206</v>
      </c>
      <c r="AD979" s="337" t="n">
        <f aca="false">SUMPRODUCT(B979:AA979,$B$1010:$AA$1010)</f>
        <v>53614.1116186847</v>
      </c>
      <c r="AE979" s="338" t="n">
        <f aca="false">SUMPRODUCT(B979:AA979,$B$1012:$AA$1012)</f>
        <v>52927.060847128</v>
      </c>
      <c r="AF979" s="339" t="n">
        <f aca="false">XIRR(B979:AA979,$B$1:$AA$1)</f>
        <v>0.135333356510139</v>
      </c>
      <c r="AG979" s="340" t="n">
        <f aca="false">1-EXP(-(1/0.25)*(AD979/ABS($AD$1010)))</f>
        <v>0.982477646526117</v>
      </c>
    </row>
    <row r="980" customFormat="false" ht="12.75" hidden="false" customHeight="false" outlineLevel="0" collapsed="false">
      <c r="A980" s="331"/>
      <c r="B980" s="336" t="n">
        <f aca="false">+[4]data1cf!A980</f>
        <v>-99754.5377401051</v>
      </c>
      <c r="C980" s="336" t="n">
        <f aca="false">+[4]data1cf!B980</f>
        <v>15097.9808207755</v>
      </c>
      <c r="D980" s="336" t="n">
        <f aca="false">+[4]data1cf!C980</f>
        <v>16613.9163748396</v>
      </c>
      <c r="E980" s="336" t="n">
        <f aca="false">+[4]data1cf!D980</f>
        <v>16413.0763626119</v>
      </c>
      <c r="F980" s="336" t="n">
        <f aca="false">+[4]data1cf!E980</f>
        <v>15949.5431917171</v>
      </c>
      <c r="G980" s="336" t="n">
        <f aca="false">+[4]data1cf!F980</f>
        <v>15728.6730614806</v>
      </c>
      <c r="H980" s="336" t="n">
        <f aca="false">+[4]data1cf!G980</f>
        <v>15315.5537099138</v>
      </c>
      <c r="I980" s="336" t="n">
        <f aca="false">+[4]data1cf!H980</f>
        <v>15319.3632095778</v>
      </c>
      <c r="J980" s="336" t="n">
        <f aca="false">+[4]data1cf!I980</f>
        <v>15211.9669555894</v>
      </c>
      <c r="K980" s="336" t="n">
        <f aca="false">+[4]data1cf!J980</f>
        <v>15569.8302321778</v>
      </c>
      <c r="L980" s="336" t="n">
        <f aca="false">+[4]data1cf!K980</f>
        <v>15334.8494883338</v>
      </c>
      <c r="M980" s="336" t="n">
        <f aca="false">+[4]data1cf!L980</f>
        <v>15345.6956258553</v>
      </c>
      <c r="N980" s="336" t="n">
        <f aca="false">+[4]data1cf!M980</f>
        <v>15315.181018001</v>
      </c>
      <c r="O980" s="336" t="n">
        <f aca="false">+[4]data1cf!N980</f>
        <v>15363.4813507539</v>
      </c>
      <c r="P980" s="336" t="n">
        <f aca="false">+[4]data1cf!O980</f>
        <v>15274.2224322822</v>
      </c>
      <c r="Q980" s="336" t="n">
        <f aca="false">+[4]data1cf!P980</f>
        <v>15452.0044909603</v>
      </c>
      <c r="R980" s="336" t="n">
        <f aca="false">+[4]data1cf!Q980</f>
        <v>1144.14464606391</v>
      </c>
      <c r="S980" s="336" t="n">
        <f aca="false">+[4]data1cf!R980</f>
        <v>0</v>
      </c>
      <c r="T980" s="336" t="n">
        <f aca="false">+[4]data1cf!S980</f>
        <v>0</v>
      </c>
      <c r="U980" s="336" t="n">
        <f aca="false">+[4]data1cf!T980</f>
        <v>0</v>
      </c>
      <c r="V980" s="336" t="n">
        <f aca="false">+[4]data1cf!U980</f>
        <v>0</v>
      </c>
      <c r="W980" s="336" t="n">
        <f aca="false">+[4]data1cf!V980</f>
        <v>0</v>
      </c>
      <c r="X980" s="336" t="n">
        <f aca="false">+[4]data1cf!W980</f>
        <v>0</v>
      </c>
      <c r="Y980" s="336" t="n">
        <f aca="false">+[4]data1cf!X980</f>
        <v>0</v>
      </c>
      <c r="Z980" s="336" t="n">
        <f aca="false">+[4]data1cf!Y980</f>
        <v>0</v>
      </c>
      <c r="AA980" s="336" t="n">
        <f aca="false">+[4]data1cf!Z980</f>
        <v>0</v>
      </c>
      <c r="AB980" s="336"/>
      <c r="AC980" s="337" t="n">
        <f aca="false">XNPV(0.1,B980:AA980,$B$1:$AA$1)</f>
        <v>19437.717909836</v>
      </c>
      <c r="AD980" s="337" t="n">
        <f aca="false">SUMPRODUCT(B980:AA980,$B$1010:$AA$1010)</f>
        <v>52437.0573613681</v>
      </c>
      <c r="AE980" s="338" t="n">
        <f aca="false">SUMPRODUCT(B980:AA980,$B$1012:$AA$1012)</f>
        <v>51750.7781293021</v>
      </c>
      <c r="AF980" s="339" t="n">
        <f aca="false">XIRR(B980:AA980,$B$1:$AA$1)</f>
        <v>0.133138053629956</v>
      </c>
      <c r="AG980" s="340" t="n">
        <f aca="false">1-EXP(-(1/0.25)*(AD980/ABS($AD$1010)))</f>
        <v>0.98085069846198</v>
      </c>
    </row>
    <row r="981" customFormat="false" ht="12.75" hidden="false" customHeight="false" outlineLevel="0" collapsed="false">
      <c r="A981" s="331"/>
      <c r="B981" s="336" t="n">
        <f aca="false">+[4]data1cf!A981</f>
        <v>-101670.871851384</v>
      </c>
      <c r="C981" s="336" t="n">
        <f aca="false">+[4]data1cf!B981</f>
        <v>15203.3295935659</v>
      </c>
      <c r="D981" s="336" t="n">
        <f aca="false">+[4]data1cf!C981</f>
        <v>16958.6530358102</v>
      </c>
      <c r="E981" s="336" t="n">
        <f aca="false">+[4]data1cf!D981</f>
        <v>16495.004038487</v>
      </c>
      <c r="F981" s="336" t="n">
        <f aca="false">+[4]data1cf!E981</f>
        <v>16102.0410715516</v>
      </c>
      <c r="G981" s="336" t="n">
        <f aca="false">+[4]data1cf!F981</f>
        <v>15741.8644776308</v>
      </c>
      <c r="H981" s="336" t="n">
        <f aca="false">+[4]data1cf!G981</f>
        <v>15328.7605233025</v>
      </c>
      <c r="I981" s="336" t="n">
        <f aca="false">+[4]data1cf!H981</f>
        <v>15453.4163232524</v>
      </c>
      <c r="J981" s="336" t="n">
        <f aca="false">+[4]data1cf!I981</f>
        <v>15425.2557698517</v>
      </c>
      <c r="K981" s="336" t="n">
        <f aca="false">+[4]data1cf!J981</f>
        <v>15318.6607879371</v>
      </c>
      <c r="L981" s="336" t="n">
        <f aca="false">+[4]data1cf!K981</f>
        <v>15417.9865363154</v>
      </c>
      <c r="M981" s="336" t="n">
        <f aca="false">+[4]data1cf!L981</f>
        <v>15505.3880063138</v>
      </c>
      <c r="N981" s="336" t="n">
        <f aca="false">+[4]data1cf!M981</f>
        <v>15553.5720331515</v>
      </c>
      <c r="O981" s="336" t="n">
        <f aca="false">+[4]data1cf!N981</f>
        <v>15399.0810596233</v>
      </c>
      <c r="P981" s="336" t="n">
        <f aca="false">+[4]data1cf!O981</f>
        <v>15452.8448494521</v>
      </c>
      <c r="Q981" s="336" t="n">
        <f aca="false">+[4]data1cf!P981</f>
        <v>15547.8547909821</v>
      </c>
      <c r="R981" s="336" t="n">
        <f aca="false">+[4]data1cf!Q981</f>
        <v>1166.12423178664</v>
      </c>
      <c r="S981" s="336" t="n">
        <f aca="false">+[4]data1cf!R981</f>
        <v>0</v>
      </c>
      <c r="T981" s="336" t="n">
        <f aca="false">+[4]data1cf!S981</f>
        <v>0</v>
      </c>
      <c r="U981" s="336" t="n">
        <f aca="false">+[4]data1cf!T981</f>
        <v>0</v>
      </c>
      <c r="V981" s="336" t="n">
        <f aca="false">+[4]data1cf!U981</f>
        <v>0</v>
      </c>
      <c r="W981" s="336" t="n">
        <f aca="false">+[4]data1cf!V981</f>
        <v>0</v>
      </c>
      <c r="X981" s="336" t="n">
        <f aca="false">+[4]data1cf!W981</f>
        <v>0</v>
      </c>
      <c r="Y981" s="336" t="n">
        <f aca="false">+[4]data1cf!X981</f>
        <v>0</v>
      </c>
      <c r="Z981" s="336" t="n">
        <f aca="false">+[4]data1cf!Y981</f>
        <v>0</v>
      </c>
      <c r="AA981" s="336" t="n">
        <f aca="false">+[4]data1cf!Z981</f>
        <v>0</v>
      </c>
      <c r="AB981" s="336"/>
      <c r="AC981" s="337" t="n">
        <f aca="false">XNPV(0.1,B981:AA981,$B$1:$AA$1)</f>
        <v>18393.8803617569</v>
      </c>
      <c r="AD981" s="337" t="n">
        <f aca="false">SUMPRODUCT(B981:AA981,$B$1010:$AA$1010)</f>
        <v>51603.9941472254</v>
      </c>
      <c r="AE981" s="338" t="n">
        <f aca="false">SUMPRODUCT(B981:AA981,$B$1012:$AA$1012)</f>
        <v>50913.3247694202</v>
      </c>
      <c r="AF981" s="339" t="n">
        <f aca="false">XIRR(B981:AA981,$B$1:$AA$1)</f>
        <v>0.130871525903276</v>
      </c>
      <c r="AG981" s="340" t="n">
        <f aca="false">1-EXP(-(1/0.25)*(AD981/ABS($AD$1010)))</f>
        <v>0.979608731989704</v>
      </c>
    </row>
    <row r="982" customFormat="false" ht="12.75" hidden="false" customHeight="false" outlineLevel="0" collapsed="false">
      <c r="A982" s="331"/>
      <c r="B982" s="336" t="n">
        <f aca="false">+[4]data1cf!A982</f>
        <v>-103076.310080139</v>
      </c>
      <c r="C982" s="336" t="n">
        <f aca="false">+[4]data1cf!B982</f>
        <v>15464.4348780299</v>
      </c>
      <c r="D982" s="336" t="n">
        <f aca="false">+[4]data1cf!C982</f>
        <v>16947.0995369144</v>
      </c>
      <c r="E982" s="336" t="n">
        <f aca="false">+[4]data1cf!D982</f>
        <v>16376.7476816997</v>
      </c>
      <c r="F982" s="336" t="n">
        <f aca="false">+[4]data1cf!E982</f>
        <v>16199.3598691817</v>
      </c>
      <c r="G982" s="336" t="n">
        <f aca="false">+[4]data1cf!F982</f>
        <v>15921.4895126214</v>
      </c>
      <c r="H982" s="336" t="n">
        <f aca="false">+[4]data1cf!G982</f>
        <v>15588.2156537534</v>
      </c>
      <c r="I982" s="336" t="n">
        <f aca="false">+[4]data1cf!H982</f>
        <v>15346.8080986921</v>
      </c>
      <c r="J982" s="336" t="n">
        <f aca="false">+[4]data1cf!I982</f>
        <v>15497.019418289</v>
      </c>
      <c r="K982" s="336" t="n">
        <f aca="false">+[4]data1cf!J982</f>
        <v>15435.2811931768</v>
      </c>
      <c r="L982" s="336" t="n">
        <f aca="false">+[4]data1cf!K982</f>
        <v>15503.8684077677</v>
      </c>
      <c r="M982" s="336" t="n">
        <f aca="false">+[4]data1cf!L982</f>
        <v>15455.5347368934</v>
      </c>
      <c r="N982" s="336" t="n">
        <f aca="false">+[4]data1cf!M982</f>
        <v>15402.7643564292</v>
      </c>
      <c r="O982" s="336" t="n">
        <f aca="false">+[4]data1cf!N982</f>
        <v>15482.6610407305</v>
      </c>
      <c r="P982" s="336" t="n">
        <f aca="false">+[4]data1cf!O982</f>
        <v>15551.1689708991</v>
      </c>
      <c r="Q982" s="336" t="n">
        <f aca="false">+[4]data1cf!P982</f>
        <v>15404.4954797451</v>
      </c>
      <c r="R982" s="336" t="n">
        <f aca="false">+[4]data1cf!Q982</f>
        <v>1182.24404609516</v>
      </c>
      <c r="S982" s="336" t="n">
        <f aca="false">+[4]data1cf!R982</f>
        <v>0</v>
      </c>
      <c r="T982" s="336" t="n">
        <f aca="false">+[4]data1cf!S982</f>
        <v>0</v>
      </c>
      <c r="U982" s="336" t="n">
        <f aca="false">+[4]data1cf!T982</f>
        <v>0</v>
      </c>
      <c r="V982" s="336" t="n">
        <f aca="false">+[4]data1cf!U982</f>
        <v>0</v>
      </c>
      <c r="W982" s="336" t="n">
        <f aca="false">+[4]data1cf!V982</f>
        <v>0</v>
      </c>
      <c r="X982" s="336" t="n">
        <f aca="false">+[4]data1cf!W982</f>
        <v>0</v>
      </c>
      <c r="Y982" s="336" t="n">
        <f aca="false">+[4]data1cf!X982</f>
        <v>0</v>
      </c>
      <c r="Z982" s="336" t="n">
        <f aca="false">+[4]data1cf!Y982</f>
        <v>0</v>
      </c>
      <c r="AA982" s="336" t="n">
        <f aca="false">+[4]data1cf!Z982</f>
        <v>0</v>
      </c>
      <c r="AB982" s="336"/>
      <c r="AC982" s="337" t="n">
        <f aca="false">XNPV(0.1,B982:AA982,$B$1:$AA$1)</f>
        <v>17466.8795560277</v>
      </c>
      <c r="AD982" s="337" t="n">
        <f aca="false">SUMPRODUCT(B982:AA982,$B$1010:$AA$1010)</f>
        <v>50757.8694451966</v>
      </c>
      <c r="AE982" s="338" t="n">
        <f aca="false">SUMPRODUCT(B982:AA982,$B$1012:$AA$1012)</f>
        <v>50065.7564076974</v>
      </c>
      <c r="AF982" s="339" t="n">
        <f aca="false">XIRR(B982:AA982,$B$1:$AA$1)</f>
        <v>0.129020060502313</v>
      </c>
      <c r="AG982" s="340" t="n">
        <f aca="false">1-EXP(-(1/0.25)*(AD982/ABS($AD$1010)))</f>
        <v>0.978264810836188</v>
      </c>
    </row>
    <row r="983" customFormat="false" ht="12.75" hidden="false" customHeight="false" outlineLevel="0" collapsed="false">
      <c r="A983" s="331"/>
      <c r="B983" s="336" t="n">
        <f aca="false">+[4]data1cf!A983</f>
        <v>-99298.5041351889</v>
      </c>
      <c r="C983" s="336" t="n">
        <f aca="false">+[4]data1cf!B983</f>
        <v>15277.3817626697</v>
      </c>
      <c r="D983" s="336" t="n">
        <f aca="false">+[4]data1cf!C983</f>
        <v>17011.4124394907</v>
      </c>
      <c r="E983" s="336" t="n">
        <f aca="false">+[4]data1cf!D983</f>
        <v>16443.4009873159</v>
      </c>
      <c r="F983" s="336" t="n">
        <f aca="false">+[4]data1cf!E983</f>
        <v>16089.7810672222</v>
      </c>
      <c r="G983" s="336" t="n">
        <f aca="false">+[4]data1cf!F983</f>
        <v>15741.126522144</v>
      </c>
      <c r="H983" s="336" t="n">
        <f aca="false">+[4]data1cf!G983</f>
        <v>15256.4774132645</v>
      </c>
      <c r="I983" s="336" t="n">
        <f aca="false">+[4]data1cf!H983</f>
        <v>15440.7180348299</v>
      </c>
      <c r="J983" s="336" t="n">
        <f aca="false">+[4]data1cf!I983</f>
        <v>15331.6850507304</v>
      </c>
      <c r="K983" s="336" t="n">
        <f aca="false">+[4]data1cf!J983</f>
        <v>15294.493743153</v>
      </c>
      <c r="L983" s="336" t="n">
        <f aca="false">+[4]data1cf!K983</f>
        <v>15136.5947812317</v>
      </c>
      <c r="M983" s="336" t="n">
        <f aca="false">+[4]data1cf!L983</f>
        <v>15529.8515615854</v>
      </c>
      <c r="N983" s="336" t="n">
        <f aca="false">+[4]data1cf!M983</f>
        <v>15470.6559506697</v>
      </c>
      <c r="O983" s="336" t="n">
        <f aca="false">+[4]data1cf!N983</f>
        <v>15295.4726616585</v>
      </c>
      <c r="P983" s="336" t="n">
        <f aca="false">+[4]data1cf!O983</f>
        <v>15475.1310369796</v>
      </c>
      <c r="Q983" s="336" t="n">
        <f aca="false">+[4]data1cf!P983</f>
        <v>15513.1731263581</v>
      </c>
      <c r="R983" s="336" t="n">
        <f aca="false">+[4]data1cf!Q983</f>
        <v>1138.91412302896</v>
      </c>
      <c r="S983" s="336" t="n">
        <f aca="false">+[4]data1cf!R983</f>
        <v>0</v>
      </c>
      <c r="T983" s="336" t="n">
        <f aca="false">+[4]data1cf!S983</f>
        <v>0</v>
      </c>
      <c r="U983" s="336" t="n">
        <f aca="false">+[4]data1cf!T983</f>
        <v>0</v>
      </c>
      <c r="V983" s="336" t="n">
        <f aca="false">+[4]data1cf!U983</f>
        <v>0</v>
      </c>
      <c r="W983" s="336" t="n">
        <f aca="false">+[4]data1cf!V983</f>
        <v>0</v>
      </c>
      <c r="X983" s="336" t="n">
        <f aca="false">+[4]data1cf!W983</f>
        <v>0</v>
      </c>
      <c r="Y983" s="336" t="n">
        <f aca="false">+[4]data1cf!X983</f>
        <v>0</v>
      </c>
      <c r="Z983" s="336" t="n">
        <f aca="false">+[4]data1cf!Y983</f>
        <v>0</v>
      </c>
      <c r="AA983" s="336" t="n">
        <f aca="false">+[4]data1cf!Z983</f>
        <v>0</v>
      </c>
      <c r="AB983" s="336"/>
      <c r="AC983" s="337" t="n">
        <f aca="false">XNPV(0.1,B983:AA983,$B$1:$AA$1)</f>
        <v>20563.8339783275</v>
      </c>
      <c r="AD983" s="337" t="n">
        <f aca="false">SUMPRODUCT(B983:AA983,$B$1010:$AA$1010)</f>
        <v>53660.3268730366</v>
      </c>
      <c r="AE983" s="338" t="n">
        <f aca="false">SUMPRODUCT(B983:AA983,$B$1012:$AA$1012)</f>
        <v>52972.1278717373</v>
      </c>
      <c r="AF983" s="339" t="n">
        <f aca="false">XIRR(B983:AA983,$B$1:$AA$1)</f>
        <v>0.135257898500877</v>
      </c>
      <c r="AG983" s="340" t="n">
        <f aca="false">1-EXP(-(1/0.25)*(AD983/ABS($AD$1010)))</f>
        <v>0.982538625886914</v>
      </c>
    </row>
    <row r="984" customFormat="false" ht="12.75" hidden="false" customHeight="false" outlineLevel="0" collapsed="false">
      <c r="A984" s="331"/>
      <c r="B984" s="336" t="n">
        <f aca="false">+[4]data1cf!A984</f>
        <v>-94622.6175798209</v>
      </c>
      <c r="C984" s="336" t="n">
        <f aca="false">+[4]data1cf!B984</f>
        <v>15074.6836019059</v>
      </c>
      <c r="D984" s="336" t="n">
        <f aca="false">+[4]data1cf!C984</f>
        <v>16592.5683216246</v>
      </c>
      <c r="E984" s="336" t="n">
        <f aca="false">+[4]data1cf!D984</f>
        <v>16186.4654201215</v>
      </c>
      <c r="F984" s="336" t="n">
        <f aca="false">+[4]data1cf!E984</f>
        <v>15919.2381499659</v>
      </c>
      <c r="G984" s="336" t="n">
        <f aca="false">+[4]data1cf!F984</f>
        <v>15504.3959877825</v>
      </c>
      <c r="H984" s="336" t="n">
        <f aca="false">+[4]data1cf!G984</f>
        <v>15294.9068212277</v>
      </c>
      <c r="I984" s="336" t="n">
        <f aca="false">+[4]data1cf!H984</f>
        <v>14979.7086052936</v>
      </c>
      <c r="J984" s="336" t="n">
        <f aca="false">+[4]data1cf!I984</f>
        <v>15123.6227598673</v>
      </c>
      <c r="K984" s="336" t="n">
        <f aca="false">+[4]data1cf!J984</f>
        <v>15155.4727306703</v>
      </c>
      <c r="L984" s="336" t="n">
        <f aca="false">+[4]data1cf!K984</f>
        <v>15140.1603307862</v>
      </c>
      <c r="M984" s="336" t="n">
        <f aca="false">+[4]data1cf!L984</f>
        <v>15284.1384486893</v>
      </c>
      <c r="N984" s="336" t="n">
        <f aca="false">+[4]data1cf!M984</f>
        <v>15230.5796505121</v>
      </c>
      <c r="O984" s="336" t="n">
        <f aca="false">+[4]data1cf!N984</f>
        <v>15191.5369533248</v>
      </c>
      <c r="P984" s="336" t="n">
        <f aca="false">+[4]data1cf!O984</f>
        <v>15293.854064844</v>
      </c>
      <c r="Q984" s="336" t="n">
        <f aca="false">+[4]data1cf!P984</f>
        <v>15295.1655682174</v>
      </c>
      <c r="R984" s="336" t="n">
        <f aca="false">+[4]data1cf!Q984</f>
        <v>1085.28357459351</v>
      </c>
      <c r="S984" s="336" t="n">
        <f aca="false">+[4]data1cf!R984</f>
        <v>0</v>
      </c>
      <c r="T984" s="336" t="n">
        <f aca="false">+[4]data1cf!S984</f>
        <v>0</v>
      </c>
      <c r="U984" s="336" t="n">
        <f aca="false">+[4]data1cf!T984</f>
        <v>0</v>
      </c>
      <c r="V984" s="336" t="n">
        <f aca="false">+[4]data1cf!U984</f>
        <v>0</v>
      </c>
      <c r="W984" s="336" t="n">
        <f aca="false">+[4]data1cf!V984</f>
        <v>0</v>
      </c>
      <c r="X984" s="336" t="n">
        <f aca="false">+[4]data1cf!W984</f>
        <v>0</v>
      </c>
      <c r="Y984" s="336" t="n">
        <f aca="false">+[4]data1cf!X984</f>
        <v>0</v>
      </c>
      <c r="Z984" s="336" t="n">
        <f aca="false">+[4]data1cf!Y984</f>
        <v>0</v>
      </c>
      <c r="AA984" s="336" t="n">
        <f aca="false">+[4]data1cf!Z984</f>
        <v>0</v>
      </c>
      <c r="AB984" s="336"/>
      <c r="AC984" s="337" t="n">
        <f aca="false">XNPV(0.1,B984:AA984,$B$1:$AA$1)</f>
        <v>23579.6086355898</v>
      </c>
      <c r="AD984" s="337" t="n">
        <f aca="false">SUMPRODUCT(B984:AA984,$B$1010:$AA$1010)</f>
        <v>56256.9951163527</v>
      </c>
      <c r="AE984" s="338" t="n">
        <f aca="false">SUMPRODUCT(B984:AA984,$B$1012:$AA$1012)</f>
        <v>55577.3781196753</v>
      </c>
      <c r="AF984" s="339" t="n">
        <f aca="false">XIRR(B984:AA984,$B$1:$AA$1)</f>
        <v>0.142089096878452</v>
      </c>
      <c r="AG984" s="340" t="n">
        <f aca="false">1-EXP(-(1/0.25)*(AD984/ABS($AD$1010)))</f>
        <v>0.985644738213084</v>
      </c>
    </row>
    <row r="985" customFormat="false" ht="12.75" hidden="false" customHeight="false" outlineLevel="0" collapsed="false">
      <c r="A985" s="331"/>
      <c r="B985" s="336" t="n">
        <f aca="false">+[4]data1cf!A985</f>
        <v>-99652.5999188482</v>
      </c>
      <c r="C985" s="336" t="n">
        <f aca="false">+[4]data1cf!B985</f>
        <v>15210.7644913248</v>
      </c>
      <c r="D985" s="336" t="n">
        <f aca="false">+[4]data1cf!C985</f>
        <v>16888.5594940213</v>
      </c>
      <c r="E985" s="336" t="n">
        <f aca="false">+[4]data1cf!D985</f>
        <v>16336.0186403825</v>
      </c>
      <c r="F985" s="336" t="n">
        <f aca="false">+[4]data1cf!E985</f>
        <v>16177.661235204</v>
      </c>
      <c r="G985" s="336" t="n">
        <f aca="false">+[4]data1cf!F985</f>
        <v>15750.3439413958</v>
      </c>
      <c r="H985" s="336" t="n">
        <f aca="false">+[4]data1cf!G985</f>
        <v>15452.2732202605</v>
      </c>
      <c r="I985" s="336" t="n">
        <f aca="false">+[4]data1cf!H985</f>
        <v>15398.364225745</v>
      </c>
      <c r="J985" s="336" t="n">
        <f aca="false">+[4]data1cf!I985</f>
        <v>15413.1285951023</v>
      </c>
      <c r="K985" s="336" t="n">
        <f aca="false">+[4]data1cf!J985</f>
        <v>15475.9096503457</v>
      </c>
      <c r="L985" s="336" t="n">
        <f aca="false">+[4]data1cf!K985</f>
        <v>15252.5891487601</v>
      </c>
      <c r="M985" s="336" t="n">
        <f aca="false">+[4]data1cf!L985</f>
        <v>15236.9843361482</v>
      </c>
      <c r="N985" s="336" t="n">
        <f aca="false">+[4]data1cf!M985</f>
        <v>15346.6140350388</v>
      </c>
      <c r="O985" s="336" t="n">
        <f aca="false">+[4]data1cf!N985</f>
        <v>15392.0716265756</v>
      </c>
      <c r="P985" s="336" t="n">
        <f aca="false">+[4]data1cf!O985</f>
        <v>15534.5394155207</v>
      </c>
      <c r="Q985" s="336" t="n">
        <f aca="false">+[4]data1cf!P985</f>
        <v>15602.5634731318</v>
      </c>
      <c r="R985" s="336" t="n">
        <f aca="false">+[4]data1cf!Q985</f>
        <v>1142.97546002922</v>
      </c>
      <c r="S985" s="336" t="n">
        <f aca="false">+[4]data1cf!R985</f>
        <v>0</v>
      </c>
      <c r="T985" s="336" t="n">
        <f aca="false">+[4]data1cf!S985</f>
        <v>0</v>
      </c>
      <c r="U985" s="336" t="n">
        <f aca="false">+[4]data1cf!T985</f>
        <v>0</v>
      </c>
      <c r="V985" s="336" t="n">
        <f aca="false">+[4]data1cf!U985</f>
        <v>0</v>
      </c>
      <c r="W985" s="336" t="n">
        <f aca="false">+[4]data1cf!V985</f>
        <v>0</v>
      </c>
      <c r="X985" s="336" t="n">
        <f aca="false">+[4]data1cf!W985</f>
        <v>0</v>
      </c>
      <c r="Y985" s="336" t="n">
        <f aca="false">+[4]data1cf!X985</f>
        <v>0</v>
      </c>
      <c r="Z985" s="336" t="n">
        <f aca="false">+[4]data1cf!Y985</f>
        <v>0</v>
      </c>
      <c r="AA985" s="336" t="n">
        <f aca="false">+[4]data1cf!Z985</f>
        <v>0</v>
      </c>
      <c r="AB985" s="336"/>
      <c r="AC985" s="337" t="n">
        <f aca="false">XNPV(0.1,B985:AA985,$B$1:$AA$1)</f>
        <v>20204.8303689206</v>
      </c>
      <c r="AD985" s="337" t="n">
        <f aca="false">SUMPRODUCT(B985:AA985,$B$1010:$AA$1010)</f>
        <v>53348.8649105695</v>
      </c>
      <c r="AE985" s="338" t="n">
        <f aca="false">SUMPRODUCT(B985:AA985,$B$1012:$AA$1012)</f>
        <v>52659.6647825642</v>
      </c>
      <c r="AF985" s="339" t="n">
        <f aca="false">XIRR(B985:AA985,$B$1:$AA$1)</f>
        <v>0.134487053331026</v>
      </c>
      <c r="AG985" s="340" t="n">
        <f aca="false">1-EXP(-(1/0.25)*(AD985/ABS($AD$1010)))</f>
        <v>0.982123521743417</v>
      </c>
    </row>
    <row r="986" customFormat="false" ht="12.75" hidden="false" customHeight="false" outlineLevel="0" collapsed="false">
      <c r="A986" s="331"/>
      <c r="B986" s="336" t="n">
        <f aca="false">+[4]data1cf!A986</f>
        <v>-91590.0028223684</v>
      </c>
      <c r="C986" s="336" t="n">
        <f aca="false">+[4]data1cf!B986</f>
        <v>15254.8931662866</v>
      </c>
      <c r="D986" s="336" t="n">
        <f aca="false">+[4]data1cf!C986</f>
        <v>16589.2027719144</v>
      </c>
      <c r="E986" s="336" t="n">
        <f aca="false">+[4]data1cf!D986</f>
        <v>16197.5113681546</v>
      </c>
      <c r="F986" s="336" t="n">
        <f aca="false">+[4]data1cf!E986</f>
        <v>15754.459453008</v>
      </c>
      <c r="G986" s="336" t="n">
        <f aca="false">+[4]data1cf!F986</f>
        <v>15389.4617291488</v>
      </c>
      <c r="H986" s="336" t="n">
        <f aca="false">+[4]data1cf!G986</f>
        <v>15083.2968827761</v>
      </c>
      <c r="I986" s="336" t="n">
        <f aca="false">+[4]data1cf!H986</f>
        <v>15228.0143951178</v>
      </c>
      <c r="J986" s="336" t="n">
        <f aca="false">+[4]data1cf!I986</f>
        <v>15190.8123822166</v>
      </c>
      <c r="K986" s="336" t="n">
        <f aca="false">+[4]data1cf!J986</f>
        <v>14980.8646687798</v>
      </c>
      <c r="L986" s="336" t="n">
        <f aca="false">+[4]data1cf!K986</f>
        <v>15072.4236480727</v>
      </c>
      <c r="M986" s="336" t="n">
        <f aca="false">+[4]data1cf!L986</f>
        <v>15324.2874077655</v>
      </c>
      <c r="N986" s="336" t="n">
        <f aca="false">+[4]data1cf!M986</f>
        <v>15130.7650571539</v>
      </c>
      <c r="O986" s="336" t="n">
        <f aca="false">+[4]data1cf!N986</f>
        <v>15029.3351396272</v>
      </c>
      <c r="P986" s="336" t="n">
        <f aca="false">+[4]data1cf!O986</f>
        <v>15282.6247412814</v>
      </c>
      <c r="Q986" s="336" t="n">
        <f aca="false">+[4]data1cf!P986</f>
        <v>15375.1054012506</v>
      </c>
      <c r="R986" s="336" t="n">
        <f aca="false">+[4]data1cf!Q986</f>
        <v>1050.50069637144</v>
      </c>
      <c r="S986" s="336" t="n">
        <f aca="false">+[4]data1cf!R986</f>
        <v>0</v>
      </c>
      <c r="T986" s="336" t="n">
        <f aca="false">+[4]data1cf!S986</f>
        <v>0</v>
      </c>
      <c r="U986" s="336" t="n">
        <f aca="false">+[4]data1cf!T986</f>
        <v>0</v>
      </c>
      <c r="V986" s="336" t="n">
        <f aca="false">+[4]data1cf!U986</f>
        <v>0</v>
      </c>
      <c r="W986" s="336" t="n">
        <f aca="false">+[4]data1cf!V986</f>
        <v>0</v>
      </c>
      <c r="X986" s="336" t="n">
        <f aca="false">+[4]data1cf!W986</f>
        <v>0</v>
      </c>
      <c r="Y986" s="336" t="n">
        <f aca="false">+[4]data1cf!X986</f>
        <v>0</v>
      </c>
      <c r="Z986" s="336" t="n">
        <f aca="false">+[4]data1cf!Y986</f>
        <v>0</v>
      </c>
      <c r="AA986" s="336" t="n">
        <f aca="false">+[4]data1cf!Z986</f>
        <v>0</v>
      </c>
      <c r="AB986" s="336"/>
      <c r="AC986" s="337" t="n">
        <f aca="false">XNPV(0.1,B986:AA986,$B$1:$AA$1)</f>
        <v>26480.8274984206</v>
      </c>
      <c r="AD986" s="337" t="n">
        <f aca="false">SUMPRODUCT(B986:AA986,$B$1010:$AA$1010)</f>
        <v>59081.733336764</v>
      </c>
      <c r="AE986" s="338" t="n">
        <f aca="false">SUMPRODUCT(B986:AA986,$B$1012:$AA$1012)</f>
        <v>58403.7992818394</v>
      </c>
      <c r="AF986" s="339" t="n">
        <f aca="false">XIRR(B986:AA986,$B$1:$AA$1)</f>
        <v>0.148626427254205</v>
      </c>
      <c r="AG986" s="340" t="n">
        <f aca="false">1-EXP(-(1/0.25)*(AD986/ABS($AD$1010)))</f>
        <v>0.988399620303556</v>
      </c>
    </row>
    <row r="987" customFormat="false" ht="12.75" hidden="false" customHeight="false" outlineLevel="0" collapsed="false">
      <c r="A987" s="331"/>
      <c r="B987" s="336" t="n">
        <f aca="false">+[4]data1cf!A987</f>
        <v>-105380.615317738</v>
      </c>
      <c r="C987" s="336" t="n">
        <f aca="false">+[4]data1cf!B987</f>
        <v>15341.48792265</v>
      </c>
      <c r="D987" s="336" t="n">
        <f aca="false">+[4]data1cf!C987</f>
        <v>16957.9885098093</v>
      </c>
      <c r="E987" s="336" t="n">
        <f aca="false">+[4]data1cf!D987</f>
        <v>16719.5478459179</v>
      </c>
      <c r="F987" s="336" t="n">
        <f aca="false">+[4]data1cf!E987</f>
        <v>16329.9322795875</v>
      </c>
      <c r="G987" s="336" t="n">
        <f aca="false">+[4]data1cf!F987</f>
        <v>16009.120332553</v>
      </c>
      <c r="H987" s="336" t="n">
        <f aca="false">+[4]data1cf!G987</f>
        <v>15764.2577546898</v>
      </c>
      <c r="I987" s="336" t="n">
        <f aca="false">+[4]data1cf!H987</f>
        <v>15465.4642905029</v>
      </c>
      <c r="J987" s="336" t="n">
        <f aca="false">+[4]data1cf!I987</f>
        <v>15544.8728643758</v>
      </c>
      <c r="K987" s="336" t="n">
        <f aca="false">+[4]data1cf!J987</f>
        <v>15521.8952243356</v>
      </c>
      <c r="L987" s="336" t="n">
        <f aca="false">+[4]data1cf!K987</f>
        <v>15484.6118403467</v>
      </c>
      <c r="M987" s="336" t="n">
        <f aca="false">+[4]data1cf!L987</f>
        <v>15473.0381142919</v>
      </c>
      <c r="N987" s="336" t="n">
        <f aca="false">+[4]data1cf!M987</f>
        <v>15480.145772299</v>
      </c>
      <c r="O987" s="336" t="n">
        <f aca="false">+[4]data1cf!N987</f>
        <v>15777.110638923</v>
      </c>
      <c r="P987" s="336" t="n">
        <f aca="false">+[4]data1cf!O987</f>
        <v>15491.694351894</v>
      </c>
      <c r="Q987" s="336" t="n">
        <f aca="false">+[4]data1cf!P987</f>
        <v>15512.8063659767</v>
      </c>
      <c r="R987" s="336" t="n">
        <f aca="false">+[4]data1cf!Q987</f>
        <v>1208.67350544833</v>
      </c>
      <c r="S987" s="336" t="n">
        <f aca="false">+[4]data1cf!R987</f>
        <v>0</v>
      </c>
      <c r="T987" s="336" t="n">
        <f aca="false">+[4]data1cf!S987</f>
        <v>0</v>
      </c>
      <c r="U987" s="336" t="n">
        <f aca="false">+[4]data1cf!T987</f>
        <v>0</v>
      </c>
      <c r="V987" s="336" t="n">
        <f aca="false">+[4]data1cf!U987</f>
        <v>0</v>
      </c>
      <c r="W987" s="336" t="n">
        <f aca="false">+[4]data1cf!V987</f>
        <v>0</v>
      </c>
      <c r="X987" s="336" t="n">
        <f aca="false">+[4]data1cf!W987</f>
        <v>0</v>
      </c>
      <c r="Y987" s="336" t="n">
        <f aca="false">+[4]data1cf!X987</f>
        <v>0</v>
      </c>
      <c r="Z987" s="336" t="n">
        <f aca="false">+[4]data1cf!Y987</f>
        <v>0</v>
      </c>
      <c r="AA987" s="336" t="n">
        <f aca="false">+[4]data1cf!Z987</f>
        <v>0</v>
      </c>
      <c r="AB987" s="336"/>
      <c r="AC987" s="337" t="n">
        <f aca="false">XNPV(0.1,B987:AA987,$B$1:$AA$1)</f>
        <v>15804.6201679154</v>
      </c>
      <c r="AD987" s="337" t="n">
        <f aca="false">SUMPRODUCT(B987:AA987,$B$1010:$AA$1010)</f>
        <v>49295.7792060263</v>
      </c>
      <c r="AE987" s="338" t="n">
        <f aca="false">SUMPRODUCT(B987:AA987,$B$1012:$AA$1012)</f>
        <v>48599.5732280159</v>
      </c>
      <c r="AF987" s="339" t="n">
        <f aca="false">XIRR(B987:AA987,$B$1:$AA$1)</f>
        <v>0.125747633054036</v>
      </c>
      <c r="AG987" s="340" t="n">
        <f aca="false">1-EXP(-(1/0.25)*(AD987/ABS($AD$1010)))</f>
        <v>0.975730448358904</v>
      </c>
    </row>
    <row r="988" customFormat="false" ht="12.75" hidden="false" customHeight="false" outlineLevel="0" collapsed="false">
      <c r="A988" s="331"/>
      <c r="B988" s="336" t="n">
        <f aca="false">+[4]data1cf!A988</f>
        <v>-94901.8714288165</v>
      </c>
      <c r="C988" s="336" t="n">
        <f aca="false">+[4]data1cf!B988</f>
        <v>15076.564366534</v>
      </c>
      <c r="D988" s="336" t="n">
        <f aca="false">+[4]data1cf!C988</f>
        <v>16510.6224754447</v>
      </c>
      <c r="E988" s="336" t="n">
        <f aca="false">+[4]data1cf!D988</f>
        <v>16215.2941683333</v>
      </c>
      <c r="F988" s="336" t="n">
        <f aca="false">+[4]data1cf!E988</f>
        <v>15814.8250080288</v>
      </c>
      <c r="G988" s="336" t="n">
        <f aca="false">+[4]data1cf!F988</f>
        <v>15457.9002709671</v>
      </c>
      <c r="H988" s="336" t="n">
        <f aca="false">+[4]data1cf!G988</f>
        <v>15411.8817186108</v>
      </c>
      <c r="I988" s="336" t="n">
        <f aca="false">+[4]data1cf!H988</f>
        <v>15184.0766835325</v>
      </c>
      <c r="J988" s="336" t="n">
        <f aca="false">+[4]data1cf!I988</f>
        <v>15167.9691408384</v>
      </c>
      <c r="K988" s="336" t="n">
        <f aca="false">+[4]data1cf!J988</f>
        <v>15295.7681496331</v>
      </c>
      <c r="L988" s="336" t="n">
        <f aca="false">+[4]data1cf!K988</f>
        <v>15209.3312647844</v>
      </c>
      <c r="M988" s="336" t="n">
        <f aca="false">+[4]data1cf!L988</f>
        <v>15242.5548293961</v>
      </c>
      <c r="N988" s="336" t="n">
        <f aca="false">+[4]data1cf!M988</f>
        <v>15426.4120773639</v>
      </c>
      <c r="O988" s="336" t="n">
        <f aca="false">+[4]data1cf!N988</f>
        <v>15393.0321029663</v>
      </c>
      <c r="P988" s="336" t="n">
        <f aca="false">+[4]data1cf!O988</f>
        <v>15427.9668624871</v>
      </c>
      <c r="Q988" s="336" t="n">
        <f aca="false">+[4]data1cf!P988</f>
        <v>15340.1813049405</v>
      </c>
      <c r="R988" s="336" t="n">
        <f aca="false">+[4]data1cf!Q988</f>
        <v>1088.48650453995</v>
      </c>
      <c r="S988" s="336" t="n">
        <f aca="false">+[4]data1cf!R988</f>
        <v>0</v>
      </c>
      <c r="T988" s="336" t="n">
        <f aca="false">+[4]data1cf!S988</f>
        <v>0</v>
      </c>
      <c r="U988" s="336" t="n">
        <f aca="false">+[4]data1cf!T988</f>
        <v>0</v>
      </c>
      <c r="V988" s="336" t="n">
        <f aca="false">+[4]data1cf!U988</f>
        <v>0</v>
      </c>
      <c r="W988" s="336" t="n">
        <f aca="false">+[4]data1cf!V988</f>
        <v>0</v>
      </c>
      <c r="X988" s="336" t="n">
        <f aca="false">+[4]data1cf!W988</f>
        <v>0</v>
      </c>
      <c r="Y988" s="336" t="n">
        <f aca="false">+[4]data1cf!X988</f>
        <v>0</v>
      </c>
      <c r="Z988" s="336" t="n">
        <f aca="false">+[4]data1cf!Y988</f>
        <v>0</v>
      </c>
      <c r="AA988" s="336" t="n">
        <f aca="false">+[4]data1cf!Z988</f>
        <v>0</v>
      </c>
      <c r="AB988" s="336"/>
      <c r="AC988" s="337" t="n">
        <f aca="false">XNPV(0.1,B988:AA988,$B$1:$AA$1)</f>
        <v>23586.3052763668</v>
      </c>
      <c r="AD988" s="337" t="n">
        <f aca="false">SUMPRODUCT(B988:AA988,$B$1010:$AA$1010)</f>
        <v>56422.4651016277</v>
      </c>
      <c r="AE988" s="338" t="n">
        <f aca="false">SUMPRODUCT(B988:AA988,$B$1012:$AA$1012)</f>
        <v>55739.2834936033</v>
      </c>
      <c r="AF988" s="339" t="n">
        <f aca="false">XIRR(B988:AA988,$B$1:$AA$1)</f>
        <v>0.141867474870825</v>
      </c>
      <c r="AG988" s="340" t="n">
        <f aca="false">1-EXP(-(1/0.25)*(AD988/ABS($AD$1010)))</f>
        <v>0.985822805698034</v>
      </c>
    </row>
    <row r="989" customFormat="false" ht="12.75" hidden="false" customHeight="false" outlineLevel="0" collapsed="false">
      <c r="A989" s="331"/>
      <c r="B989" s="336" t="n">
        <f aca="false">+[4]data1cf!A989</f>
        <v>-107040.746270512</v>
      </c>
      <c r="C989" s="336" t="n">
        <f aca="false">+[4]data1cf!B989</f>
        <v>15450.9499526614</v>
      </c>
      <c r="D989" s="336" t="n">
        <f aca="false">+[4]data1cf!C989</f>
        <v>17314.2870193137</v>
      </c>
      <c r="E989" s="336" t="n">
        <f aca="false">+[4]data1cf!D989</f>
        <v>16598.1287275063</v>
      </c>
      <c r="F989" s="336" t="n">
        <f aca="false">+[4]data1cf!E989</f>
        <v>16270.4266646698</v>
      </c>
      <c r="G989" s="336" t="n">
        <f aca="false">+[4]data1cf!F989</f>
        <v>15897.0245329426</v>
      </c>
      <c r="H989" s="336" t="n">
        <f aca="false">+[4]data1cf!G989</f>
        <v>15612.9524331009</v>
      </c>
      <c r="I989" s="336" t="n">
        <f aca="false">+[4]data1cf!H989</f>
        <v>15604.3492521256</v>
      </c>
      <c r="J989" s="336" t="n">
        <f aca="false">+[4]data1cf!I989</f>
        <v>15407.7467477262</v>
      </c>
      <c r="K989" s="336" t="n">
        <f aca="false">+[4]data1cf!J989</f>
        <v>15311.218006264</v>
      </c>
      <c r="L989" s="336" t="n">
        <f aca="false">+[4]data1cf!K989</f>
        <v>15547.7118152078</v>
      </c>
      <c r="M989" s="336" t="n">
        <f aca="false">+[4]data1cf!L989</f>
        <v>15465.2307630065</v>
      </c>
      <c r="N989" s="336" t="n">
        <f aca="false">+[4]data1cf!M989</f>
        <v>15591.2639685103</v>
      </c>
      <c r="O989" s="336" t="n">
        <f aca="false">+[4]data1cf!N989</f>
        <v>15718.4792159956</v>
      </c>
      <c r="P989" s="336" t="n">
        <f aca="false">+[4]data1cf!O989</f>
        <v>15726.5108329821</v>
      </c>
      <c r="Q989" s="336" t="n">
        <f aca="false">+[4]data1cf!P989</f>
        <v>15542.2563419077</v>
      </c>
      <c r="R989" s="336" t="n">
        <f aca="false">+[4]data1cf!Q989</f>
        <v>1227.71454342426</v>
      </c>
      <c r="S989" s="336" t="n">
        <f aca="false">+[4]data1cf!R989</f>
        <v>0</v>
      </c>
      <c r="T989" s="336" t="n">
        <f aca="false">+[4]data1cf!S989</f>
        <v>0</v>
      </c>
      <c r="U989" s="336" t="n">
        <f aca="false">+[4]data1cf!T989</f>
        <v>0</v>
      </c>
      <c r="V989" s="336" t="n">
        <f aca="false">+[4]data1cf!U989</f>
        <v>0</v>
      </c>
      <c r="W989" s="336" t="n">
        <f aca="false">+[4]data1cf!V989</f>
        <v>0</v>
      </c>
      <c r="X989" s="336" t="n">
        <f aca="false">+[4]data1cf!W989</f>
        <v>0</v>
      </c>
      <c r="Y989" s="336" t="n">
        <f aca="false">+[4]data1cf!X989</f>
        <v>0</v>
      </c>
      <c r="Z989" s="336" t="n">
        <f aca="false">+[4]data1cf!Y989</f>
        <v>0</v>
      </c>
      <c r="AA989" s="336" t="n">
        <f aca="false">+[4]data1cf!Z989</f>
        <v>0</v>
      </c>
      <c r="AB989" s="336"/>
      <c r="AC989" s="337" t="n">
        <f aca="false">XNPV(0.1,B989:AA989,$B$1:$AA$1)</f>
        <v>14282.5335883832</v>
      </c>
      <c r="AD989" s="337" t="n">
        <f aca="false">SUMPRODUCT(B989:AA989,$B$1010:$AA$1010)</f>
        <v>47769.4997962413</v>
      </c>
      <c r="AE989" s="338" t="n">
        <f aca="false">SUMPRODUCT(B989:AA989,$B$1012:$AA$1012)</f>
        <v>47073.1426772975</v>
      </c>
      <c r="AF989" s="339" t="n">
        <f aca="false">XIRR(B989:AA989,$B$1:$AA$1)</f>
        <v>0.123001872681627</v>
      </c>
      <c r="AG989" s="340" t="n">
        <f aca="false">1-EXP(-(1/0.25)*(AD989/ABS($AD$1010)))</f>
        <v>0.972769041365164</v>
      </c>
    </row>
    <row r="990" customFormat="false" ht="12.75" hidden="false" customHeight="false" outlineLevel="0" collapsed="false">
      <c r="A990" s="331"/>
      <c r="B990" s="336" t="n">
        <f aca="false">+[4]data1cf!A990</f>
        <v>-90992.1151133218</v>
      </c>
      <c r="C990" s="336" t="n">
        <f aca="false">+[4]data1cf!B990</f>
        <v>15045.2514322993</v>
      </c>
      <c r="D990" s="336" t="n">
        <f aca="false">+[4]data1cf!C990</f>
        <v>16389.749770834</v>
      </c>
      <c r="E990" s="336" t="n">
        <f aca="false">+[4]data1cf!D990</f>
        <v>15975.5505543388</v>
      </c>
      <c r="F990" s="336" t="n">
        <f aca="false">+[4]data1cf!E990</f>
        <v>15807.2002086464</v>
      </c>
      <c r="G990" s="336" t="n">
        <f aca="false">+[4]data1cf!F990</f>
        <v>15441.9392615007</v>
      </c>
      <c r="H990" s="336" t="n">
        <f aca="false">+[4]data1cf!G990</f>
        <v>15203.6482525941</v>
      </c>
      <c r="I990" s="336" t="n">
        <f aca="false">+[4]data1cf!H990</f>
        <v>15215.8991709025</v>
      </c>
      <c r="J990" s="336" t="n">
        <f aca="false">+[4]data1cf!I990</f>
        <v>15279.7054731756</v>
      </c>
      <c r="K990" s="336" t="n">
        <f aca="false">+[4]data1cf!J990</f>
        <v>14984.332069492</v>
      </c>
      <c r="L990" s="336" t="n">
        <f aca="false">+[4]data1cf!K990</f>
        <v>15098.2403213464</v>
      </c>
      <c r="M990" s="336" t="n">
        <f aca="false">+[4]data1cf!L990</f>
        <v>14964.3633684798</v>
      </c>
      <c r="N990" s="336" t="n">
        <f aca="false">+[4]data1cf!M990</f>
        <v>15167.1696919066</v>
      </c>
      <c r="O990" s="336" t="n">
        <f aca="false">+[4]data1cf!N990</f>
        <v>15230.6198705019</v>
      </c>
      <c r="P990" s="336" t="n">
        <f aca="false">+[4]data1cf!O990</f>
        <v>15282.0860270777</v>
      </c>
      <c r="Q990" s="336" t="n">
        <f aca="false">+[4]data1cf!P990</f>
        <v>15218.2440891558</v>
      </c>
      <c r="R990" s="336" t="n">
        <f aca="false">+[4]data1cf!Q990</f>
        <v>1043.64316350376</v>
      </c>
      <c r="S990" s="336" t="n">
        <f aca="false">+[4]data1cf!R990</f>
        <v>0</v>
      </c>
      <c r="T990" s="336" t="n">
        <f aca="false">+[4]data1cf!S990</f>
        <v>0</v>
      </c>
      <c r="U990" s="336" t="n">
        <f aca="false">+[4]data1cf!T990</f>
        <v>0</v>
      </c>
      <c r="V990" s="336" t="n">
        <f aca="false">+[4]data1cf!U990</f>
        <v>0</v>
      </c>
      <c r="W990" s="336" t="n">
        <f aca="false">+[4]data1cf!V990</f>
        <v>0</v>
      </c>
      <c r="X990" s="336" t="n">
        <f aca="false">+[4]data1cf!W990</f>
        <v>0</v>
      </c>
      <c r="Y990" s="336" t="n">
        <f aca="false">+[4]data1cf!X990</f>
        <v>0</v>
      </c>
      <c r="Z990" s="336" t="n">
        <f aca="false">+[4]data1cf!Y990</f>
        <v>0</v>
      </c>
      <c r="AA990" s="336" t="n">
        <f aca="false">+[4]data1cf!Z990</f>
        <v>0</v>
      </c>
      <c r="AB990" s="336"/>
      <c r="AC990" s="337" t="n">
        <f aca="false">XNPV(0.1,B990:AA990,$B$1:$AA$1)</f>
        <v>26644.4097162631</v>
      </c>
      <c r="AD990" s="337" t="n">
        <f aca="false">SUMPRODUCT(B990:AA990,$B$1010:$AA$1010)</f>
        <v>59205.1718693154</v>
      </c>
      <c r="AE990" s="338" t="n">
        <f aca="false">SUMPRODUCT(B990:AA990,$B$1012:$AA$1012)</f>
        <v>58528.0922027441</v>
      </c>
      <c r="AF990" s="339" t="n">
        <f aca="false">XIRR(B990:AA990,$B$1:$AA$1)</f>
        <v>0.149082250449708</v>
      </c>
      <c r="AG990" s="340" t="n">
        <f aca="false">1-EXP(-(1/0.25)*(AD990/ABS($AD$1010)))</f>
        <v>0.988507134165646</v>
      </c>
    </row>
    <row r="991" customFormat="false" ht="12.75" hidden="false" customHeight="false" outlineLevel="0" collapsed="false">
      <c r="A991" s="331"/>
      <c r="B991" s="336" t="n">
        <f aca="false">+[4]data1cf!A991</f>
        <v>-106834.445749556</v>
      </c>
      <c r="C991" s="336" t="n">
        <f aca="false">+[4]data1cf!B991</f>
        <v>15333.1472986798</v>
      </c>
      <c r="D991" s="336" t="n">
        <f aca="false">+[4]data1cf!C991</f>
        <v>16827.9675097887</v>
      </c>
      <c r="E991" s="336" t="n">
        <f aca="false">+[4]data1cf!D991</f>
        <v>16383.1574992105</v>
      </c>
      <c r="F991" s="336" t="n">
        <f aca="false">+[4]data1cf!E991</f>
        <v>16026.6886184203</v>
      </c>
      <c r="G991" s="336" t="n">
        <f aca="false">+[4]data1cf!F991</f>
        <v>15816.8862484495</v>
      </c>
      <c r="H991" s="336" t="n">
        <f aca="false">+[4]data1cf!G991</f>
        <v>15618.7721689499</v>
      </c>
      <c r="I991" s="336" t="n">
        <f aca="false">+[4]data1cf!H991</f>
        <v>15410.2661860444</v>
      </c>
      <c r="J991" s="336" t="n">
        <f aca="false">+[4]data1cf!I991</f>
        <v>15416.6557309782</v>
      </c>
      <c r="K991" s="336" t="n">
        <f aca="false">+[4]data1cf!J991</f>
        <v>15727.003232435</v>
      </c>
      <c r="L991" s="336" t="n">
        <f aca="false">+[4]data1cf!K991</f>
        <v>15565.060078879</v>
      </c>
      <c r="M991" s="336" t="n">
        <f aca="false">+[4]data1cf!L991</f>
        <v>15504.1515733775</v>
      </c>
      <c r="N991" s="336" t="n">
        <f aca="false">+[4]data1cf!M991</f>
        <v>15457.1858895013</v>
      </c>
      <c r="O991" s="336" t="n">
        <f aca="false">+[4]data1cf!N991</f>
        <v>15614.918238695</v>
      </c>
      <c r="P991" s="336" t="n">
        <f aca="false">+[4]data1cf!O991</f>
        <v>15552.8580515274</v>
      </c>
      <c r="Q991" s="336" t="n">
        <f aca="false">+[4]data1cf!P991</f>
        <v>15508.1968407405</v>
      </c>
      <c r="R991" s="336" t="n">
        <f aca="false">+[4]data1cf!Q991</f>
        <v>1225.34835896911</v>
      </c>
      <c r="S991" s="336" t="n">
        <f aca="false">+[4]data1cf!R991</f>
        <v>0</v>
      </c>
      <c r="T991" s="336" t="n">
        <f aca="false">+[4]data1cf!S991</f>
        <v>0</v>
      </c>
      <c r="U991" s="336" t="n">
        <f aca="false">+[4]data1cf!T991</f>
        <v>0</v>
      </c>
      <c r="V991" s="336" t="n">
        <f aca="false">+[4]data1cf!U991</f>
        <v>0</v>
      </c>
      <c r="W991" s="336" t="n">
        <f aca="false">+[4]data1cf!V991</f>
        <v>0</v>
      </c>
      <c r="X991" s="336" t="n">
        <f aca="false">+[4]data1cf!W991</f>
        <v>0</v>
      </c>
      <c r="Y991" s="336" t="n">
        <f aca="false">+[4]data1cf!X991</f>
        <v>0</v>
      </c>
      <c r="Z991" s="336" t="n">
        <f aca="false">+[4]data1cf!Y991</f>
        <v>0</v>
      </c>
      <c r="AA991" s="336" t="n">
        <f aca="false">+[4]data1cf!Z991</f>
        <v>0</v>
      </c>
      <c r="AB991" s="336"/>
      <c r="AC991" s="337" t="n">
        <f aca="false">XNPV(0.1,B991:AA991,$B$1:$AA$1)</f>
        <v>13579.7276286238</v>
      </c>
      <c r="AD991" s="337" t="n">
        <f aca="false">SUMPRODUCT(B991:AA991,$B$1010:$AA$1010)</f>
        <v>46941.099250609</v>
      </c>
      <c r="AE991" s="338" t="n">
        <f aca="false">SUMPRODUCT(B991:AA991,$B$1012:$AA$1012)</f>
        <v>46247.1050111754</v>
      </c>
      <c r="AF991" s="339" t="n">
        <f aca="false">XIRR(B991:AA991,$B$1:$AA$1)</f>
        <v>0.121847602145549</v>
      </c>
      <c r="AG991" s="340" t="n">
        <f aca="false">1-EXP(-(1/0.25)*(AD991/ABS($AD$1010)))</f>
        <v>0.971013119808057</v>
      </c>
    </row>
    <row r="992" customFormat="false" ht="12.75" hidden="false" customHeight="false" outlineLevel="0" collapsed="false">
      <c r="A992" s="331"/>
      <c r="B992" s="336" t="n">
        <f aca="false">+[4]data1cf!A992</f>
        <v>-89948.2921521311</v>
      </c>
      <c r="C992" s="336" t="n">
        <f aca="false">+[4]data1cf!B992</f>
        <v>15024.9360259912</v>
      </c>
      <c r="D992" s="336" t="n">
        <f aca="false">+[4]data1cf!C992</f>
        <v>16299.593553773</v>
      </c>
      <c r="E992" s="336" t="n">
        <f aca="false">+[4]data1cf!D992</f>
        <v>15897.8280408417</v>
      </c>
      <c r="F992" s="336" t="n">
        <f aca="false">+[4]data1cf!E992</f>
        <v>15652.8613408825</v>
      </c>
      <c r="G992" s="336" t="n">
        <f aca="false">+[4]data1cf!F992</f>
        <v>15356.3052021671</v>
      </c>
      <c r="H992" s="336" t="n">
        <f aca="false">+[4]data1cf!G992</f>
        <v>15407.0558475678</v>
      </c>
      <c r="I992" s="336" t="n">
        <f aca="false">+[4]data1cf!H992</f>
        <v>15182.7364440175</v>
      </c>
      <c r="J992" s="336" t="n">
        <f aca="false">+[4]data1cf!I992</f>
        <v>15161.973156612</v>
      </c>
      <c r="K992" s="336" t="n">
        <f aca="false">+[4]data1cf!J992</f>
        <v>15113.3842603715</v>
      </c>
      <c r="L992" s="336" t="n">
        <f aca="false">+[4]data1cf!K992</f>
        <v>15164.5572610084</v>
      </c>
      <c r="M992" s="336" t="n">
        <f aca="false">+[4]data1cf!L992</f>
        <v>15094.0531828219</v>
      </c>
      <c r="N992" s="336" t="n">
        <f aca="false">+[4]data1cf!M992</f>
        <v>14978.0465644801</v>
      </c>
      <c r="O992" s="336" t="n">
        <f aca="false">+[4]data1cf!N992</f>
        <v>15008.3714580031</v>
      </c>
      <c r="P992" s="336" t="n">
        <f aca="false">+[4]data1cf!O992</f>
        <v>15262.9446521582</v>
      </c>
      <c r="Q992" s="336" t="n">
        <f aca="false">+[4]data1cf!P992</f>
        <v>15196.9071745103</v>
      </c>
      <c r="R992" s="336" t="n">
        <f aca="false">+[4]data1cf!Q992</f>
        <v>1031.67093166808</v>
      </c>
      <c r="S992" s="336" t="n">
        <f aca="false">+[4]data1cf!R992</f>
        <v>0</v>
      </c>
      <c r="T992" s="336" t="n">
        <f aca="false">+[4]data1cf!S992</f>
        <v>0</v>
      </c>
      <c r="U992" s="336" t="n">
        <f aca="false">+[4]data1cf!T992</f>
        <v>0</v>
      </c>
      <c r="V992" s="336" t="n">
        <f aca="false">+[4]data1cf!U992</f>
        <v>0</v>
      </c>
      <c r="W992" s="336" t="n">
        <f aca="false">+[4]data1cf!V992</f>
        <v>0</v>
      </c>
      <c r="X992" s="336" t="n">
        <f aca="false">+[4]data1cf!W992</f>
        <v>0</v>
      </c>
      <c r="Y992" s="336" t="n">
        <f aca="false">+[4]data1cf!X992</f>
        <v>0</v>
      </c>
      <c r="Z992" s="336" t="n">
        <f aca="false">+[4]data1cf!Y992</f>
        <v>0</v>
      </c>
      <c r="AA992" s="336" t="n">
        <f aca="false">+[4]data1cf!Z992</f>
        <v>0</v>
      </c>
      <c r="AB992" s="336"/>
      <c r="AC992" s="337" t="n">
        <f aca="false">XNPV(0.1,B992:AA992,$B$1:$AA$1)</f>
        <v>27409.5936975695</v>
      </c>
      <c r="AD992" s="337" t="n">
        <f aca="false">SUMPRODUCT(B992:AA992,$B$1010:$AA$1010)</f>
        <v>59909.0674207703</v>
      </c>
      <c r="AE992" s="338" t="n">
        <f aca="false">SUMPRODUCT(B992:AA992,$B$1012:$AA$1012)</f>
        <v>59233.3076765192</v>
      </c>
      <c r="AF992" s="339" t="n">
        <f aca="false">XIRR(B992:AA992,$B$1:$AA$1)</f>
        <v>0.150958803985612</v>
      </c>
      <c r="AG992" s="340" t="n">
        <f aca="false">1-EXP(-(1/0.25)*(AD992/ABS($AD$1010)))</f>
        <v>0.989101453112885</v>
      </c>
    </row>
    <row r="993" customFormat="false" ht="12.75" hidden="false" customHeight="false" outlineLevel="0" collapsed="false">
      <c r="A993" s="331"/>
      <c r="B993" s="336" t="n">
        <f aca="false">+[4]data1cf!A993</f>
        <v>-108886.361821129</v>
      </c>
      <c r="C993" s="336" t="n">
        <f aca="false">+[4]data1cf!B993</f>
        <v>15503.0527055714</v>
      </c>
      <c r="D993" s="336" t="n">
        <f aca="false">+[4]data1cf!C993</f>
        <v>17032.2927365078</v>
      </c>
      <c r="E993" s="336" t="n">
        <f aca="false">+[4]data1cf!D993</f>
        <v>16549.2527228021</v>
      </c>
      <c r="F993" s="336" t="n">
        <f aca="false">+[4]data1cf!E993</f>
        <v>16192.5310607869</v>
      </c>
      <c r="G993" s="336" t="n">
        <f aca="false">+[4]data1cf!F993</f>
        <v>16022.2844679578</v>
      </c>
      <c r="H993" s="336" t="n">
        <f aca="false">+[4]data1cf!G993</f>
        <v>15855.2114642113</v>
      </c>
      <c r="I993" s="336" t="n">
        <f aca="false">+[4]data1cf!H993</f>
        <v>15390.1835478419</v>
      </c>
      <c r="J993" s="336" t="n">
        <f aca="false">+[4]data1cf!I993</f>
        <v>15706.1206107868</v>
      </c>
      <c r="K993" s="336" t="n">
        <f aca="false">+[4]data1cf!J993</f>
        <v>15491.5279902266</v>
      </c>
      <c r="L993" s="336" t="n">
        <f aca="false">+[4]data1cf!K993</f>
        <v>15568.2429222269</v>
      </c>
      <c r="M993" s="336" t="n">
        <f aca="false">+[4]data1cf!L993</f>
        <v>15411.0949164342</v>
      </c>
      <c r="N993" s="336" t="n">
        <f aca="false">+[4]data1cf!M993</f>
        <v>15576.101613463</v>
      </c>
      <c r="O993" s="336" t="n">
        <f aca="false">+[4]data1cf!N993</f>
        <v>15659.0392644436</v>
      </c>
      <c r="P993" s="336" t="n">
        <f aca="false">+[4]data1cf!O993</f>
        <v>15627.9668320401</v>
      </c>
      <c r="Q993" s="336" t="n">
        <f aca="false">+[4]data1cf!P993</f>
        <v>15671.990180155</v>
      </c>
      <c r="R993" s="336" t="n">
        <f aca="false">+[4]data1cf!Q993</f>
        <v>1248.88301554362</v>
      </c>
      <c r="S993" s="336" t="n">
        <f aca="false">+[4]data1cf!R993</f>
        <v>0</v>
      </c>
      <c r="T993" s="336" t="n">
        <f aca="false">+[4]data1cf!S993</f>
        <v>0</v>
      </c>
      <c r="U993" s="336" t="n">
        <f aca="false">+[4]data1cf!T993</f>
        <v>0</v>
      </c>
      <c r="V993" s="336" t="n">
        <f aca="false">+[4]data1cf!U993</f>
        <v>0</v>
      </c>
      <c r="W993" s="336" t="n">
        <f aca="false">+[4]data1cf!V993</f>
        <v>0</v>
      </c>
      <c r="X993" s="336" t="n">
        <f aca="false">+[4]data1cf!W993</f>
        <v>0</v>
      </c>
      <c r="Y993" s="336" t="n">
        <f aca="false">+[4]data1cf!X993</f>
        <v>0</v>
      </c>
      <c r="Z993" s="336" t="n">
        <f aca="false">+[4]data1cf!Y993</f>
        <v>0</v>
      </c>
      <c r="AA993" s="336" t="n">
        <f aca="false">+[4]data1cf!Z993</f>
        <v>0</v>
      </c>
      <c r="AB993" s="336"/>
      <c r="AC993" s="337" t="n">
        <f aca="false">XNPV(0.1,B993:AA993,$B$1:$AA$1)</f>
        <v>12458.1533978977</v>
      </c>
      <c r="AD993" s="337" t="n">
        <f aca="false">SUMPRODUCT(B993:AA993,$B$1010:$AA$1010)</f>
        <v>46006.0495498597</v>
      </c>
      <c r="AE993" s="338" t="n">
        <f aca="false">SUMPRODUCT(B993:AA993,$B$1012:$AA$1012)</f>
        <v>45308.4565942126</v>
      </c>
      <c r="AF993" s="339" t="n">
        <f aca="false">XIRR(B993:AA993,$B$1:$AA$1)</f>
        <v>0.119756567622805</v>
      </c>
      <c r="AG993" s="340" t="n">
        <f aca="false">1-EXP(-(1/0.25)*(AD993/ABS($AD$1010)))</f>
        <v>0.968894737889282</v>
      </c>
    </row>
    <row r="994" customFormat="false" ht="12.75" hidden="false" customHeight="false" outlineLevel="0" collapsed="false">
      <c r="A994" s="331"/>
      <c r="B994" s="336" t="n">
        <f aca="false">+[4]data1cf!A994</f>
        <v>-98303.1306654695</v>
      </c>
      <c r="C994" s="336" t="n">
        <f aca="false">+[4]data1cf!B994</f>
        <v>15254.8780540586</v>
      </c>
      <c r="D994" s="336" t="n">
        <f aca="false">+[4]data1cf!C994</f>
        <v>16779.483543103</v>
      </c>
      <c r="E994" s="336" t="n">
        <f aca="false">+[4]data1cf!D994</f>
        <v>16391.2205621576</v>
      </c>
      <c r="F994" s="336" t="n">
        <f aca="false">+[4]data1cf!E994</f>
        <v>15922.7467444494</v>
      </c>
      <c r="G994" s="336" t="n">
        <f aca="false">+[4]data1cf!F994</f>
        <v>15547.9800754079</v>
      </c>
      <c r="H994" s="336" t="n">
        <f aca="false">+[4]data1cf!G994</f>
        <v>15391.713277423</v>
      </c>
      <c r="I994" s="336" t="n">
        <f aca="false">+[4]data1cf!H994</f>
        <v>15251.6219622872</v>
      </c>
      <c r="J994" s="336" t="n">
        <f aca="false">+[4]data1cf!I994</f>
        <v>15409.8546564136</v>
      </c>
      <c r="K994" s="336" t="n">
        <f aca="false">+[4]data1cf!J994</f>
        <v>15280.0033676466</v>
      </c>
      <c r="L994" s="336" t="n">
        <f aca="false">+[4]data1cf!K994</f>
        <v>15290.1890685829</v>
      </c>
      <c r="M994" s="336" t="n">
        <f aca="false">+[4]data1cf!L994</f>
        <v>15187.4328316499</v>
      </c>
      <c r="N994" s="336" t="n">
        <f aca="false">+[4]data1cf!M994</f>
        <v>15344.8054193151</v>
      </c>
      <c r="O994" s="336" t="n">
        <f aca="false">+[4]data1cf!N994</f>
        <v>15266.4182823288</v>
      </c>
      <c r="P994" s="336" t="n">
        <f aca="false">+[4]data1cf!O994</f>
        <v>15459.4591700222</v>
      </c>
      <c r="Q994" s="336" t="n">
        <f aca="false">+[4]data1cf!P994</f>
        <v>15433.0677528859</v>
      </c>
      <c r="R994" s="336" t="n">
        <f aca="false">+[4]data1cf!Q994</f>
        <v>1127.49758748067</v>
      </c>
      <c r="S994" s="336" t="n">
        <f aca="false">+[4]data1cf!R994</f>
        <v>0</v>
      </c>
      <c r="T994" s="336" t="n">
        <f aca="false">+[4]data1cf!S994</f>
        <v>0</v>
      </c>
      <c r="U994" s="336" t="n">
        <f aca="false">+[4]data1cf!T994</f>
        <v>0</v>
      </c>
      <c r="V994" s="336" t="n">
        <f aca="false">+[4]data1cf!U994</f>
        <v>0</v>
      </c>
      <c r="W994" s="336" t="n">
        <f aca="false">+[4]data1cf!V994</f>
        <v>0</v>
      </c>
      <c r="X994" s="336" t="n">
        <f aca="false">+[4]data1cf!W994</f>
        <v>0</v>
      </c>
      <c r="Y994" s="336" t="n">
        <f aca="false">+[4]data1cf!X994</f>
        <v>0</v>
      </c>
      <c r="Z994" s="336" t="n">
        <f aca="false">+[4]data1cf!Y994</f>
        <v>0</v>
      </c>
      <c r="AA994" s="336" t="n">
        <f aca="false">+[4]data1cf!Z994</f>
        <v>0</v>
      </c>
      <c r="AB994" s="336"/>
      <c r="AC994" s="337" t="n">
        <f aca="false">XNPV(0.1,B994:AA994,$B$1:$AA$1)</f>
        <v>20948.6022124881</v>
      </c>
      <c r="AD994" s="337" t="n">
        <f aca="false">SUMPRODUCT(B994:AA994,$B$1010:$AA$1010)</f>
        <v>53902.1782849022</v>
      </c>
      <c r="AE994" s="338" t="n">
        <f aca="false">SUMPRODUCT(B994:AA994,$B$1012:$AA$1012)</f>
        <v>53216.9338839444</v>
      </c>
      <c r="AF994" s="339" t="n">
        <f aca="false">XIRR(B994:AA994,$B$1:$AA$1)</f>
        <v>0.136217897443408</v>
      </c>
      <c r="AG994" s="340" t="n">
        <f aca="false">1-EXP(-(1/0.25)*(AD994/ABS($AD$1010)))</f>
        <v>0.982854295947073</v>
      </c>
    </row>
    <row r="995" customFormat="false" ht="12.75" hidden="false" customHeight="false" outlineLevel="0" collapsed="false">
      <c r="A995" s="331"/>
      <c r="B995" s="336" t="n">
        <f aca="false">+[4]data1cf!A995</f>
        <v>-109491.267295262</v>
      </c>
      <c r="C995" s="336" t="n">
        <f aca="false">+[4]data1cf!B995</f>
        <v>15487.5449372187</v>
      </c>
      <c r="D995" s="336" t="n">
        <f aca="false">+[4]data1cf!C995</f>
        <v>17104.8364726006</v>
      </c>
      <c r="E995" s="336" t="n">
        <f aca="false">+[4]data1cf!D995</f>
        <v>16738.8026294766</v>
      </c>
      <c r="F995" s="336" t="n">
        <f aca="false">+[4]data1cf!E995</f>
        <v>16365.7407125763</v>
      </c>
      <c r="G995" s="336" t="n">
        <f aca="false">+[4]data1cf!F995</f>
        <v>15947.1085845872</v>
      </c>
      <c r="H995" s="336" t="n">
        <f aca="false">+[4]data1cf!G995</f>
        <v>15694.3870181545</v>
      </c>
      <c r="I995" s="336" t="n">
        <f aca="false">+[4]data1cf!H995</f>
        <v>15455.7500282059</v>
      </c>
      <c r="J995" s="336" t="n">
        <f aca="false">+[4]data1cf!I995</f>
        <v>15504.4105780133</v>
      </c>
      <c r="K995" s="336" t="n">
        <f aca="false">+[4]data1cf!J995</f>
        <v>15631.3009992446</v>
      </c>
      <c r="L995" s="336" t="n">
        <f aca="false">+[4]data1cf!K995</f>
        <v>15573.0443800716</v>
      </c>
      <c r="M995" s="336" t="n">
        <f aca="false">+[4]data1cf!L995</f>
        <v>15304.6743643333</v>
      </c>
      <c r="N995" s="336" t="n">
        <f aca="false">+[4]data1cf!M995</f>
        <v>15566.2123811431</v>
      </c>
      <c r="O995" s="336" t="n">
        <f aca="false">+[4]data1cf!N995</f>
        <v>15410.1871928865</v>
      </c>
      <c r="P995" s="336" t="n">
        <f aca="false">+[4]data1cf!O995</f>
        <v>15435.602874346</v>
      </c>
      <c r="Q995" s="336" t="n">
        <f aca="false">+[4]data1cf!P995</f>
        <v>15650.54305527</v>
      </c>
      <c r="R995" s="336" t="n">
        <f aca="false">+[4]data1cf!Q995</f>
        <v>1255.82103936973</v>
      </c>
      <c r="S995" s="336" t="n">
        <f aca="false">+[4]data1cf!R995</f>
        <v>0</v>
      </c>
      <c r="T995" s="336" t="n">
        <f aca="false">+[4]data1cf!S995</f>
        <v>0</v>
      </c>
      <c r="U995" s="336" t="n">
        <f aca="false">+[4]data1cf!T995</f>
        <v>0</v>
      </c>
      <c r="V995" s="336" t="n">
        <f aca="false">+[4]data1cf!U995</f>
        <v>0</v>
      </c>
      <c r="W995" s="336" t="n">
        <f aca="false">+[4]data1cf!V995</f>
        <v>0</v>
      </c>
      <c r="X995" s="336" t="n">
        <f aca="false">+[4]data1cf!W995</f>
        <v>0</v>
      </c>
      <c r="Y995" s="336" t="n">
        <f aca="false">+[4]data1cf!X995</f>
        <v>0</v>
      </c>
      <c r="Z995" s="336" t="n">
        <f aca="false">+[4]data1cf!Y995</f>
        <v>0</v>
      </c>
      <c r="AA995" s="336" t="n">
        <f aca="false">+[4]data1cf!Z995</f>
        <v>0</v>
      </c>
      <c r="AB995" s="336"/>
      <c r="AC995" s="337" t="n">
        <f aca="false">XNPV(0.1,B995:AA995,$B$1:$AA$1)</f>
        <v>11856.3410995589</v>
      </c>
      <c r="AD995" s="337" t="n">
        <f aca="false">SUMPRODUCT(B995:AA995,$B$1010:$AA$1010)</f>
        <v>45322.5266567414</v>
      </c>
      <c r="AE995" s="338" t="n">
        <f aca="false">SUMPRODUCT(B995:AA995,$B$1012:$AA$1012)</f>
        <v>44626.9744958252</v>
      </c>
      <c r="AF995" s="339" t="n">
        <f aca="false">XIRR(B995:AA995,$B$1:$AA$1)</f>
        <v>0.118767297300772</v>
      </c>
      <c r="AG995" s="340" t="n">
        <f aca="false">1-EXP(-(1/0.25)*(AD995/ABS($AD$1010)))</f>
        <v>0.967248877199147</v>
      </c>
    </row>
    <row r="996" customFormat="false" ht="12.75" hidden="false" customHeight="false" outlineLevel="0" collapsed="false">
      <c r="A996" s="331"/>
      <c r="B996" s="336" t="n">
        <f aca="false">+[4]data1cf!A996</f>
        <v>-106485.894159212</v>
      </c>
      <c r="C996" s="336" t="n">
        <f aca="false">+[4]data1cf!B996</f>
        <v>15558.5088590559</v>
      </c>
      <c r="D996" s="336" t="n">
        <f aca="false">+[4]data1cf!C996</f>
        <v>17262.7311045931</v>
      </c>
      <c r="E996" s="336" t="n">
        <f aca="false">+[4]data1cf!D996</f>
        <v>16721.8174033967</v>
      </c>
      <c r="F996" s="336" t="n">
        <f aca="false">+[4]data1cf!E996</f>
        <v>16231.2166329455</v>
      </c>
      <c r="G996" s="336" t="n">
        <f aca="false">+[4]data1cf!F996</f>
        <v>15952.2886230006</v>
      </c>
      <c r="H996" s="336" t="n">
        <f aca="false">+[4]data1cf!G996</f>
        <v>15687.1582794946</v>
      </c>
      <c r="I996" s="336" t="n">
        <f aca="false">+[4]data1cf!H996</f>
        <v>15389.7841483848</v>
      </c>
      <c r="J996" s="336" t="n">
        <f aca="false">+[4]data1cf!I996</f>
        <v>15306.3152366194</v>
      </c>
      <c r="K996" s="336" t="n">
        <f aca="false">+[4]data1cf!J996</f>
        <v>15244.3734398748</v>
      </c>
      <c r="L996" s="336" t="n">
        <f aca="false">+[4]data1cf!K996</f>
        <v>15281.6826950663</v>
      </c>
      <c r="M996" s="336" t="n">
        <f aca="false">+[4]data1cf!L996</f>
        <v>15482.7583584712</v>
      </c>
      <c r="N996" s="336" t="n">
        <f aca="false">+[4]data1cf!M996</f>
        <v>15746.1818725063</v>
      </c>
      <c r="O996" s="336" t="n">
        <f aca="false">+[4]data1cf!N996</f>
        <v>15477.7739783933</v>
      </c>
      <c r="P996" s="336" t="n">
        <f aca="false">+[4]data1cf!O996</f>
        <v>15577.9656303301</v>
      </c>
      <c r="Q996" s="336" t="n">
        <f aca="false">+[4]data1cf!P996</f>
        <v>15696.7812712677</v>
      </c>
      <c r="R996" s="336" t="n">
        <f aca="false">+[4]data1cf!Q996</f>
        <v>1221.35061164849</v>
      </c>
      <c r="S996" s="336" t="n">
        <f aca="false">+[4]data1cf!R996</f>
        <v>0</v>
      </c>
      <c r="T996" s="336" t="n">
        <f aca="false">+[4]data1cf!S996</f>
        <v>0</v>
      </c>
      <c r="U996" s="336" t="n">
        <f aca="false">+[4]data1cf!T996</f>
        <v>0</v>
      </c>
      <c r="V996" s="336" t="n">
        <f aca="false">+[4]data1cf!U996</f>
        <v>0</v>
      </c>
      <c r="W996" s="336" t="n">
        <f aca="false">+[4]data1cf!V996</f>
        <v>0</v>
      </c>
      <c r="X996" s="336" t="n">
        <f aca="false">+[4]data1cf!W996</f>
        <v>0</v>
      </c>
      <c r="Y996" s="336" t="n">
        <f aca="false">+[4]data1cf!X996</f>
        <v>0</v>
      </c>
      <c r="Z996" s="336" t="n">
        <f aca="false">+[4]data1cf!Y996</f>
        <v>0</v>
      </c>
      <c r="AA996" s="336" t="n">
        <f aca="false">+[4]data1cf!Z996</f>
        <v>0</v>
      </c>
      <c r="AB996" s="336"/>
      <c r="AC996" s="337" t="n">
        <f aca="false">XNPV(0.1,B996:AA996,$B$1:$AA$1)</f>
        <v>14728.9964652396</v>
      </c>
      <c r="AD996" s="337" t="n">
        <f aca="false">SUMPRODUCT(B996:AA996,$B$1010:$AA$1010)</f>
        <v>48121.3195328932</v>
      </c>
      <c r="AE996" s="338" t="n">
        <f aca="false">SUMPRODUCT(B996:AA996,$B$1012:$AA$1012)</f>
        <v>47426.991695412</v>
      </c>
      <c r="AF996" s="339" t="n">
        <f aca="false">XIRR(B996:AA996,$B$1:$AA$1)</f>
        <v>0.123872917658957</v>
      </c>
      <c r="AG996" s="340" t="n">
        <f aca="false">1-EXP(-(1/0.25)*(AD996/ABS($AD$1010)))</f>
        <v>0.973482214393003</v>
      </c>
    </row>
    <row r="997" customFormat="false" ht="12.75" hidden="false" customHeight="false" outlineLevel="0" collapsed="false">
      <c r="A997" s="331"/>
      <c r="B997" s="336" t="n">
        <f aca="false">+[4]data1cf!A997</f>
        <v>-97975.4778605027</v>
      </c>
      <c r="C997" s="336" t="n">
        <f aca="false">+[4]data1cf!B997</f>
        <v>15036.4801714475</v>
      </c>
      <c r="D997" s="336" t="n">
        <f aca="false">+[4]data1cf!C997</f>
        <v>16452.1810919063</v>
      </c>
      <c r="E997" s="336" t="n">
        <f aca="false">+[4]data1cf!D997</f>
        <v>16299.3391859758</v>
      </c>
      <c r="F997" s="336" t="n">
        <f aca="false">+[4]data1cf!E997</f>
        <v>16082.970269946</v>
      </c>
      <c r="G997" s="336" t="n">
        <f aca="false">+[4]data1cf!F997</f>
        <v>15694.4709335401</v>
      </c>
      <c r="H997" s="336" t="n">
        <f aca="false">+[4]data1cf!G997</f>
        <v>15354.9377737188</v>
      </c>
      <c r="I997" s="336" t="n">
        <f aca="false">+[4]data1cf!H997</f>
        <v>15192.0254478919</v>
      </c>
      <c r="J997" s="336" t="n">
        <f aca="false">+[4]data1cf!I997</f>
        <v>15358.5951575575</v>
      </c>
      <c r="K997" s="336" t="n">
        <f aca="false">+[4]data1cf!J997</f>
        <v>15135.6068466182</v>
      </c>
      <c r="L997" s="336" t="n">
        <f aca="false">+[4]data1cf!K997</f>
        <v>15221.2024136289</v>
      </c>
      <c r="M997" s="336" t="n">
        <f aca="false">+[4]data1cf!L997</f>
        <v>15366.5248806839</v>
      </c>
      <c r="N997" s="336" t="n">
        <f aca="false">+[4]data1cf!M997</f>
        <v>15394.0526091715</v>
      </c>
      <c r="O997" s="336" t="n">
        <f aca="false">+[4]data1cf!N997</f>
        <v>15527.3902750026</v>
      </c>
      <c r="P997" s="336" t="n">
        <f aca="false">+[4]data1cf!O997</f>
        <v>15376.6621613004</v>
      </c>
      <c r="Q997" s="336" t="n">
        <f aca="false">+[4]data1cf!P997</f>
        <v>15305.5484512675</v>
      </c>
      <c r="R997" s="336" t="n">
        <f aca="false">+[4]data1cf!Q997</f>
        <v>1123.73954086882</v>
      </c>
      <c r="S997" s="336" t="n">
        <f aca="false">+[4]data1cf!R997</f>
        <v>0</v>
      </c>
      <c r="T997" s="336" t="n">
        <f aca="false">+[4]data1cf!S997</f>
        <v>0</v>
      </c>
      <c r="U997" s="336" t="n">
        <f aca="false">+[4]data1cf!T997</f>
        <v>0</v>
      </c>
      <c r="V997" s="336" t="n">
        <f aca="false">+[4]data1cf!U997</f>
        <v>0</v>
      </c>
      <c r="W997" s="336" t="n">
        <f aca="false">+[4]data1cf!V997</f>
        <v>0</v>
      </c>
      <c r="X997" s="336" t="n">
        <f aca="false">+[4]data1cf!W997</f>
        <v>0</v>
      </c>
      <c r="Y997" s="336" t="n">
        <f aca="false">+[4]data1cf!X997</f>
        <v>0</v>
      </c>
      <c r="Z997" s="336" t="n">
        <f aca="false">+[4]data1cf!Y997</f>
        <v>0</v>
      </c>
      <c r="AA997" s="336" t="n">
        <f aca="false">+[4]data1cf!Z997</f>
        <v>0</v>
      </c>
      <c r="AB997" s="336"/>
      <c r="AC997" s="337" t="n">
        <f aca="false">XNPV(0.1,B997:AA997,$B$1:$AA$1)</f>
        <v>20876.4580242092</v>
      </c>
      <c r="AD997" s="337" t="n">
        <f aca="false">SUMPRODUCT(B997:AA997,$B$1010:$AA$1010)</f>
        <v>53813.3145156711</v>
      </c>
      <c r="AE997" s="338" t="n">
        <f aca="false">SUMPRODUCT(B997:AA997,$B$1012:$AA$1012)</f>
        <v>53128.242058296</v>
      </c>
      <c r="AF997" s="339" t="n">
        <f aca="false">XIRR(B997:AA997,$B$1:$AA$1)</f>
        <v>0.136094264261459</v>
      </c>
      <c r="AG997" s="340" t="n">
        <f aca="false">1-EXP(-(1/0.25)*(AD997/ABS($AD$1010)))</f>
        <v>0.982738977619364</v>
      </c>
    </row>
    <row r="998" customFormat="false" ht="12.75" hidden="false" customHeight="false" outlineLevel="0" collapsed="false">
      <c r="A998" s="331"/>
      <c r="B998" s="336" t="n">
        <f aca="false">+[4]data1cf!A998</f>
        <v>-97966.8183038788</v>
      </c>
      <c r="C998" s="336" t="n">
        <f aca="false">+[4]data1cf!B998</f>
        <v>15189.2045818202</v>
      </c>
      <c r="D998" s="336" t="n">
        <f aca="false">+[4]data1cf!C998</f>
        <v>16891.6432963573</v>
      </c>
      <c r="E998" s="336" t="n">
        <f aca="false">+[4]data1cf!D998</f>
        <v>16342.0729158889</v>
      </c>
      <c r="F998" s="336" t="n">
        <f aca="false">+[4]data1cf!E998</f>
        <v>15837.2664168213</v>
      </c>
      <c r="G998" s="336" t="n">
        <f aca="false">+[4]data1cf!F998</f>
        <v>15758.0992061327</v>
      </c>
      <c r="H998" s="336" t="n">
        <f aca="false">+[4]data1cf!G998</f>
        <v>15444.4064833266</v>
      </c>
      <c r="I998" s="336" t="n">
        <f aca="false">+[4]data1cf!H998</f>
        <v>15324.1440703825</v>
      </c>
      <c r="J998" s="336" t="n">
        <f aca="false">+[4]data1cf!I998</f>
        <v>15142.150398361</v>
      </c>
      <c r="K998" s="336" t="n">
        <f aca="false">+[4]data1cf!J998</f>
        <v>15236.5446231574</v>
      </c>
      <c r="L998" s="336" t="n">
        <f aca="false">+[4]data1cf!K998</f>
        <v>15438.5854010117</v>
      </c>
      <c r="M998" s="336" t="n">
        <f aca="false">+[4]data1cf!L998</f>
        <v>15238.2260798821</v>
      </c>
      <c r="N998" s="336" t="n">
        <f aca="false">+[4]data1cf!M998</f>
        <v>15351.0403197842</v>
      </c>
      <c r="O998" s="336" t="n">
        <f aca="false">+[4]data1cf!N998</f>
        <v>15495.9687958902</v>
      </c>
      <c r="P998" s="336" t="n">
        <f aca="false">+[4]data1cf!O998</f>
        <v>15441.5712653966</v>
      </c>
      <c r="Q998" s="336" t="n">
        <f aca="false">+[4]data1cf!P998</f>
        <v>15386.8938890463</v>
      </c>
      <c r="R998" s="336" t="n">
        <f aca="false">+[4]data1cf!Q998</f>
        <v>1123.64021921817</v>
      </c>
      <c r="S998" s="336" t="n">
        <f aca="false">+[4]data1cf!R998</f>
        <v>0</v>
      </c>
      <c r="T998" s="336" t="n">
        <f aca="false">+[4]data1cf!S998</f>
        <v>0</v>
      </c>
      <c r="U998" s="336" t="n">
        <f aca="false">+[4]data1cf!T998</f>
        <v>0</v>
      </c>
      <c r="V998" s="336" t="n">
        <f aca="false">+[4]data1cf!U998</f>
        <v>0</v>
      </c>
      <c r="W998" s="336" t="n">
        <f aca="false">+[4]data1cf!V998</f>
        <v>0</v>
      </c>
      <c r="X998" s="336" t="n">
        <f aca="false">+[4]data1cf!W998</f>
        <v>0</v>
      </c>
      <c r="Y998" s="336" t="n">
        <f aca="false">+[4]data1cf!X998</f>
        <v>0</v>
      </c>
      <c r="Z998" s="336" t="n">
        <f aca="false">+[4]data1cf!Y998</f>
        <v>0</v>
      </c>
      <c r="AA998" s="336" t="n">
        <f aca="false">+[4]data1cf!Z998</f>
        <v>0</v>
      </c>
      <c r="AB998" s="336"/>
      <c r="AC998" s="337" t="n">
        <f aca="false">XNPV(0.1,B998:AA998,$B$1:$AA$1)</f>
        <v>21403.5088464933</v>
      </c>
      <c r="AD998" s="337" t="n">
        <f aca="false">SUMPRODUCT(B998:AA998,$B$1010:$AA$1010)</f>
        <v>54400.9126059331</v>
      </c>
      <c r="AE998" s="338" t="n">
        <f aca="false">SUMPRODUCT(B998:AA998,$B$1012:$AA$1012)</f>
        <v>53714.6320109093</v>
      </c>
      <c r="AF998" s="339" t="n">
        <f aca="false">XIRR(B998:AA998,$B$1:$AA$1)</f>
        <v>0.137079263787944</v>
      </c>
      <c r="AG998" s="340" t="n">
        <f aca="false">1-EXP(-(1/0.25)*(AD998/ABS($AD$1010)))</f>
        <v>0.983487352854675</v>
      </c>
    </row>
    <row r="999" customFormat="false" ht="12.75" hidden="false" customHeight="false" outlineLevel="0" collapsed="false">
      <c r="A999" s="331"/>
      <c r="B999" s="336" t="n">
        <f aca="false">+[4]data1cf!A999</f>
        <v>-106470.548379324</v>
      </c>
      <c r="C999" s="336" t="n">
        <f aca="false">+[4]data1cf!B999</f>
        <v>15630.3229296714</v>
      </c>
      <c r="D999" s="336" t="n">
        <f aca="false">+[4]data1cf!C999</f>
        <v>16945.2092954183</v>
      </c>
      <c r="E999" s="336" t="n">
        <f aca="false">+[4]data1cf!D999</f>
        <v>16491.0580293852</v>
      </c>
      <c r="F999" s="336" t="n">
        <f aca="false">+[4]data1cf!E999</f>
        <v>16257.560069369</v>
      </c>
      <c r="G999" s="336" t="n">
        <f aca="false">+[4]data1cf!F999</f>
        <v>15981.6249161359</v>
      </c>
      <c r="H999" s="336" t="n">
        <f aca="false">+[4]data1cf!G999</f>
        <v>15721.8500535952</v>
      </c>
      <c r="I999" s="336" t="n">
        <f aca="false">+[4]data1cf!H999</f>
        <v>15380.0673506111</v>
      </c>
      <c r="J999" s="336" t="n">
        <f aca="false">+[4]data1cf!I999</f>
        <v>15616.7734713203</v>
      </c>
      <c r="K999" s="336" t="n">
        <f aca="false">+[4]data1cf!J999</f>
        <v>15308.4030581375</v>
      </c>
      <c r="L999" s="336" t="n">
        <f aca="false">+[4]data1cf!K999</f>
        <v>15440.4159142825</v>
      </c>
      <c r="M999" s="336" t="n">
        <f aca="false">+[4]data1cf!L999</f>
        <v>15479.9860927051</v>
      </c>
      <c r="N999" s="336" t="n">
        <f aca="false">+[4]data1cf!M999</f>
        <v>15491.562125854</v>
      </c>
      <c r="O999" s="336" t="n">
        <f aca="false">+[4]data1cf!N999</f>
        <v>15567.452397411</v>
      </c>
      <c r="P999" s="336" t="n">
        <f aca="false">+[4]data1cf!O999</f>
        <v>15613.2014331149</v>
      </c>
      <c r="Q999" s="336" t="n">
        <f aca="false">+[4]data1cf!P999</f>
        <v>15660.4037109908</v>
      </c>
      <c r="R999" s="336" t="n">
        <f aca="false">+[4]data1cf!Q999</f>
        <v>1221.17460169149</v>
      </c>
      <c r="S999" s="336" t="n">
        <f aca="false">+[4]data1cf!R999</f>
        <v>0</v>
      </c>
      <c r="T999" s="336" t="n">
        <f aca="false">+[4]data1cf!S999</f>
        <v>0</v>
      </c>
      <c r="U999" s="336" t="n">
        <f aca="false">+[4]data1cf!T999</f>
        <v>0</v>
      </c>
      <c r="V999" s="336" t="n">
        <f aca="false">+[4]data1cf!U999</f>
        <v>0</v>
      </c>
      <c r="W999" s="336" t="n">
        <f aca="false">+[4]data1cf!V999</f>
        <v>0</v>
      </c>
      <c r="X999" s="336" t="n">
        <f aca="false">+[4]data1cf!W999</f>
        <v>0</v>
      </c>
      <c r="Y999" s="336" t="n">
        <f aca="false">+[4]data1cf!X999</f>
        <v>0</v>
      </c>
      <c r="Z999" s="336" t="n">
        <f aca="false">+[4]data1cf!Y999</f>
        <v>0</v>
      </c>
      <c r="AA999" s="336" t="n">
        <f aca="false">+[4]data1cf!Z999</f>
        <v>0</v>
      </c>
      <c r="AB999" s="336"/>
      <c r="AC999" s="337" t="n">
        <f aca="false">XNPV(0.1,B999:AA999,$B$1:$AA$1)</f>
        <v>14602.238854921</v>
      </c>
      <c r="AD999" s="337" t="n">
        <f aca="false">SUMPRODUCT(B999:AA999,$B$1010:$AA$1010)</f>
        <v>48029.1901756473</v>
      </c>
      <c r="AE999" s="338" t="n">
        <f aca="false">SUMPRODUCT(B999:AA999,$B$1012:$AA$1012)</f>
        <v>47334.1482114217</v>
      </c>
      <c r="AF999" s="339" t="n">
        <f aca="false">XIRR(B999:AA999,$B$1:$AA$1)</f>
        <v>0.123623911742173</v>
      </c>
      <c r="AG999" s="340" t="n">
        <f aca="false">1-EXP(-(1/0.25)*(AD999/ABS($AD$1010)))</f>
        <v>0.973297284494994</v>
      </c>
    </row>
    <row r="1000" customFormat="false" ht="12.75" hidden="false" customHeight="false" outlineLevel="0" collapsed="false">
      <c r="A1000" s="331"/>
      <c r="B1000" s="336" t="n">
        <f aca="false">+[4]data1cf!A1000</f>
        <v>-92375.5680063439</v>
      </c>
      <c r="C1000" s="336" t="n">
        <f aca="false">+[4]data1cf!B1000</f>
        <v>15195.749488417</v>
      </c>
      <c r="D1000" s="336" t="n">
        <f aca="false">+[4]data1cf!C1000</f>
        <v>16428.5587163841</v>
      </c>
      <c r="E1000" s="336" t="n">
        <f aca="false">+[4]data1cf!D1000</f>
        <v>16149.1522399446</v>
      </c>
      <c r="F1000" s="336" t="n">
        <f aca="false">+[4]data1cf!E1000</f>
        <v>15853.0064243461</v>
      </c>
      <c r="G1000" s="336" t="n">
        <f aca="false">+[4]data1cf!F1000</f>
        <v>15393.392403516</v>
      </c>
      <c r="H1000" s="336" t="n">
        <f aca="false">+[4]data1cf!G1000</f>
        <v>15276.2514630208</v>
      </c>
      <c r="I1000" s="336" t="n">
        <f aca="false">+[4]data1cf!H1000</f>
        <v>15376.7424887322</v>
      </c>
      <c r="J1000" s="336" t="n">
        <f aca="false">+[4]data1cf!I1000</f>
        <v>15230.101921022</v>
      </c>
      <c r="K1000" s="336" t="n">
        <f aca="false">+[4]data1cf!J1000</f>
        <v>15056.3977163406</v>
      </c>
      <c r="L1000" s="336" t="n">
        <f aca="false">+[4]data1cf!K1000</f>
        <v>15276.2033294147</v>
      </c>
      <c r="M1000" s="336" t="n">
        <f aca="false">+[4]data1cf!L1000</f>
        <v>15189.607816311</v>
      </c>
      <c r="N1000" s="336" t="n">
        <f aca="false">+[4]data1cf!M1000</f>
        <v>15321.5904718013</v>
      </c>
      <c r="O1000" s="336" t="n">
        <f aca="false">+[4]data1cf!N1000</f>
        <v>15286.8946940309</v>
      </c>
      <c r="P1000" s="336" t="n">
        <f aca="false">+[4]data1cf!O1000</f>
        <v>15215.0690257574</v>
      </c>
      <c r="Q1000" s="336" t="n">
        <f aca="false">+[4]data1cf!P1000</f>
        <v>15142.10252153</v>
      </c>
      <c r="R1000" s="336" t="n">
        <f aca="false">+[4]data1cf!Q1000</f>
        <v>1059.51081480556</v>
      </c>
      <c r="S1000" s="336" t="n">
        <f aca="false">+[4]data1cf!R1000</f>
        <v>0</v>
      </c>
      <c r="T1000" s="336" t="n">
        <f aca="false">+[4]data1cf!S1000</f>
        <v>0</v>
      </c>
      <c r="U1000" s="336" t="n">
        <f aca="false">+[4]data1cf!T1000</f>
        <v>0</v>
      </c>
      <c r="V1000" s="336" t="n">
        <f aca="false">+[4]data1cf!U1000</f>
        <v>0</v>
      </c>
      <c r="W1000" s="336" t="n">
        <f aca="false">+[4]data1cf!V1000</f>
        <v>0</v>
      </c>
      <c r="X1000" s="336" t="n">
        <f aca="false">+[4]data1cf!W1000</f>
        <v>0</v>
      </c>
      <c r="Y1000" s="336" t="n">
        <f aca="false">+[4]data1cf!X1000</f>
        <v>0</v>
      </c>
      <c r="Z1000" s="336" t="n">
        <f aca="false">+[4]data1cf!Y1000</f>
        <v>0</v>
      </c>
      <c r="AA1000" s="336" t="n">
        <f aca="false">+[4]data1cf!Z1000</f>
        <v>0</v>
      </c>
      <c r="AB1000" s="336"/>
      <c r="AC1000" s="337" t="n">
        <f aca="false">XNPV(0.1,B1000:AA1000,$B$1:$AA$1)</f>
        <v>25872.7589623203</v>
      </c>
      <c r="AD1000" s="337" t="n">
        <f aca="false">SUMPRODUCT(B1000:AA1000,$B$1010:$AA$1010)</f>
        <v>58583.0816647074</v>
      </c>
      <c r="AE1000" s="338" t="n">
        <f aca="false">SUMPRODUCT(B1000:AA1000,$B$1012:$AA$1012)</f>
        <v>57902.9659495728</v>
      </c>
      <c r="AF1000" s="339" t="n">
        <f aca="false">XIRR(B1000:AA1000,$B$1:$AA$1)</f>
        <v>0.14706538786839</v>
      </c>
      <c r="AG1000" s="337" t="n">
        <f aca="false">1-EXP(-(1/0.25)*(AD1000/ABS($AD$1010)))</f>
        <v>0.9879549635249</v>
      </c>
    </row>
    <row r="1001" customFormat="false" ht="12.75" hidden="false" customHeight="false" outlineLevel="0" collapsed="false">
      <c r="A1001" s="341"/>
      <c r="B1001" s="336" t="n">
        <f aca="false">+[4]data1cf!A1001</f>
        <v>-97804.8417019867</v>
      </c>
      <c r="C1001" s="336" t="n">
        <f aca="false">+[4]data1cf!B1001</f>
        <v>15126.3881541252</v>
      </c>
      <c r="D1001" s="336" t="n">
        <f aca="false">+[4]data1cf!C1001</f>
        <v>16798.335065456</v>
      </c>
      <c r="E1001" s="336" t="n">
        <f aca="false">+[4]data1cf!D1001</f>
        <v>16355.1839124208</v>
      </c>
      <c r="F1001" s="336" t="n">
        <f aca="false">+[4]data1cf!E1001</f>
        <v>15876.8863096786</v>
      </c>
      <c r="G1001" s="336" t="n">
        <f aca="false">+[4]data1cf!F1001</f>
        <v>15676.4798682242</v>
      </c>
      <c r="H1001" s="336" t="n">
        <f aca="false">+[4]data1cf!G1001</f>
        <v>15367.8146257186</v>
      </c>
      <c r="I1001" s="336" t="n">
        <f aca="false">+[4]data1cf!H1001</f>
        <v>15192.2178705117</v>
      </c>
      <c r="J1001" s="336" t="n">
        <f aca="false">+[4]data1cf!I1001</f>
        <v>15126.7157676744</v>
      </c>
      <c r="K1001" s="336" t="n">
        <f aca="false">+[4]data1cf!J1001</f>
        <v>15303.4830917695</v>
      </c>
      <c r="L1001" s="336" t="n">
        <f aca="false">+[4]data1cf!K1001</f>
        <v>15455.9190219804</v>
      </c>
      <c r="M1001" s="336" t="n">
        <f aca="false">+[4]data1cf!L1001</f>
        <v>15323.0571692715</v>
      </c>
      <c r="N1001" s="336" t="n">
        <f aca="false">+[4]data1cf!M1001</f>
        <v>15280.4010577586</v>
      </c>
      <c r="O1001" s="336" t="n">
        <f aca="false">+[4]data1cf!N1001</f>
        <v>15480.6819479092</v>
      </c>
      <c r="P1001" s="336" t="n">
        <f aca="false">+[4]data1cf!O1001</f>
        <v>15400.9413518837</v>
      </c>
      <c r="Q1001" s="336" t="n">
        <f aca="false">+[4]data1cf!P1001</f>
        <v>15531.7356190793</v>
      </c>
      <c r="R1001" s="336" t="n">
        <f aca="false">+[4]data1cf!Q1001</f>
        <v>1121.78241238511</v>
      </c>
      <c r="S1001" s="336" t="n">
        <f aca="false">+[4]data1cf!R1001</f>
        <v>0</v>
      </c>
      <c r="T1001" s="336" t="n">
        <f aca="false">+[4]data1cf!S1001</f>
        <v>0</v>
      </c>
      <c r="U1001" s="336" t="n">
        <f aca="false">+[4]data1cf!T1001</f>
        <v>0</v>
      </c>
      <c r="V1001" s="336" t="n">
        <f aca="false">+[4]data1cf!U1001</f>
        <v>0</v>
      </c>
      <c r="W1001" s="336" t="n">
        <f aca="false">+[4]data1cf!V1001</f>
        <v>0</v>
      </c>
      <c r="X1001" s="336" t="n">
        <f aca="false">+[4]data1cf!W1001</f>
        <v>0</v>
      </c>
      <c r="Y1001" s="336" t="n">
        <f aca="false">+[4]data1cf!X1001</f>
        <v>0</v>
      </c>
      <c r="Z1001" s="336" t="n">
        <f aca="false">+[4]data1cf!Y1001</f>
        <v>0</v>
      </c>
      <c r="AA1001" s="336" t="n">
        <f aca="false">+[4]data1cf!Z1001</f>
        <v>0</v>
      </c>
      <c r="AB1001" s="336"/>
      <c r="AC1001" s="337" t="n">
        <f aca="false">XNPV(0.1,B1001:AA1001,$B$1:$AA$1)</f>
        <v>21360.8413662108</v>
      </c>
      <c r="AD1001" s="337" t="n">
        <f aca="false">SUMPRODUCT(B1001:AA1001,$B$1010:$AA$1010)</f>
        <v>54335.3052795323</v>
      </c>
      <c r="AE1001" s="338" t="n">
        <f aca="false">SUMPRODUCT(B1001:AA1001,$B$1012:$AA$1012)</f>
        <v>53649.2890301875</v>
      </c>
      <c r="AF1001" s="339" t="n">
        <f aca="false">XIRR(B1001:AA1001,$B$1:$AA$1)</f>
        <v>0.137022752959502</v>
      </c>
      <c r="AG1001" s="337" t="n">
        <f aca="false">1-EXP(-(1/0.25)*(AD1001/ABS($AD$1010)))</f>
        <v>0.983405429823958</v>
      </c>
    </row>
    <row r="1002" customFormat="false" ht="12.75" hidden="false" customHeight="false" outlineLevel="0" collapsed="false">
      <c r="B1002" s="342"/>
      <c r="C1002" s="342"/>
      <c r="D1002" s="342"/>
      <c r="E1002" s="342"/>
      <c r="F1002" s="342"/>
      <c r="G1002" s="342"/>
      <c r="H1002" s="343"/>
      <c r="I1002" s="343"/>
      <c r="J1002" s="343"/>
      <c r="K1002" s="343"/>
      <c r="L1002" s="343"/>
      <c r="M1002" s="343"/>
      <c r="N1002" s="343"/>
      <c r="O1002" s="343"/>
      <c r="P1002" s="343"/>
      <c r="Q1002" s="343"/>
      <c r="R1002" s="343"/>
      <c r="S1002" s="343"/>
      <c r="T1002" s="343"/>
      <c r="U1002" s="343"/>
      <c r="V1002" s="343"/>
      <c r="W1002" s="343"/>
      <c r="X1002" s="343"/>
      <c r="Y1002" s="343"/>
      <c r="Z1002" s="343"/>
      <c r="AA1002" s="343"/>
      <c r="AB1002" s="344"/>
      <c r="AC1002" s="337"/>
      <c r="AD1002" s="338" t="n">
        <f aca="false">AVERAGE(AD2:AD1001)</f>
        <v>53027.1295081883</v>
      </c>
      <c r="AE1002" s="338" t="n">
        <f aca="false">AVERAGE(AE2:AE1001)</f>
        <v>52340.0478739765</v>
      </c>
      <c r="AF1002" s="339"/>
      <c r="AG1002" s="337" t="n">
        <f aca="false">AVERAGE(AG2:AG1001)</f>
        <v>0.980710055384221</v>
      </c>
    </row>
    <row r="1003" customFormat="false" ht="12.75" hidden="false" customHeight="false" outlineLevel="0" collapsed="false">
      <c r="B1003" s="342"/>
      <c r="C1003" s="342"/>
      <c r="D1003" s="342"/>
      <c r="E1003" s="342"/>
      <c r="F1003" s="342"/>
      <c r="G1003" s="342"/>
      <c r="H1003" s="343"/>
      <c r="I1003" s="343"/>
      <c r="J1003" s="343"/>
      <c r="K1003" s="343"/>
      <c r="L1003" s="343"/>
      <c r="M1003" s="343"/>
      <c r="N1003" s="343"/>
      <c r="O1003" s="343"/>
      <c r="P1003" s="343"/>
      <c r="Q1003" s="343"/>
      <c r="R1003" s="343"/>
      <c r="S1003" s="343"/>
      <c r="T1003" s="343"/>
      <c r="U1003" s="343"/>
      <c r="V1003" s="343"/>
      <c r="W1003" s="343"/>
      <c r="X1003" s="343"/>
      <c r="Y1003" s="343"/>
      <c r="Z1003" s="343"/>
      <c r="AA1003" s="343"/>
      <c r="AB1003" s="344"/>
      <c r="AC1003" s="345"/>
      <c r="AD1003" s="345"/>
      <c r="AE1003" s="337"/>
      <c r="AF1003" s="340"/>
    </row>
    <row r="1004" customFormat="false" ht="13.5" hidden="false" customHeight="false" outlineLevel="0" collapsed="false">
      <c r="A1004" s="0" t="s">
        <v>375</v>
      </c>
      <c r="B1004" s="346" t="n">
        <f aca="false">AVERAGE(B2:B1001)</f>
        <v>-99533.7701978162</v>
      </c>
      <c r="C1004" s="346" t="n">
        <f aca="false">AVERAGE(C2:C1001)</f>
        <v>15241.2779608619</v>
      </c>
      <c r="D1004" s="346" t="n">
        <f aca="false">AVERAGE(D2:D1001)</f>
        <v>16774.2389409856</v>
      </c>
      <c r="E1004" s="346" t="n">
        <f aca="false">AVERAGE(E2:E1001)</f>
        <v>16362.3542261978</v>
      </c>
      <c r="F1004" s="346" t="n">
        <f aca="false">AVERAGE(F2:F1001)</f>
        <v>16021.0487465459</v>
      </c>
      <c r="G1004" s="346" t="n">
        <f aca="false">AVERAGE(G2:G1001)</f>
        <v>15711.6922429244</v>
      </c>
      <c r="H1004" s="346" t="n">
        <f aca="false">AVERAGE(H2:H1001)</f>
        <v>15437.4395013865</v>
      </c>
      <c r="I1004" s="346" t="n">
        <f aca="false">AVERAGE(I2:I1001)</f>
        <v>15312.9747606765</v>
      </c>
      <c r="J1004" s="346" t="n">
        <f aca="false">AVERAGE(J2:J1001)</f>
        <v>15317.7219378092</v>
      </c>
      <c r="K1004" s="346" t="n">
        <f aca="false">AVERAGE(K2:K1001)</f>
        <v>15334.5102430481</v>
      </c>
      <c r="L1004" s="346" t="n">
        <f aca="false">AVERAGE(L2:L1001)</f>
        <v>15337.5097587359</v>
      </c>
      <c r="M1004" s="346" t="n">
        <f aca="false">AVERAGE(M2:M1001)</f>
        <v>15351.3957888097</v>
      </c>
      <c r="N1004" s="346" t="n">
        <f aca="false">AVERAGE(N2:N1001)</f>
        <v>15362.6306620398</v>
      </c>
      <c r="O1004" s="346" t="n">
        <f aca="false">AVERAGE(O2:O1001)</f>
        <v>15388.46040398</v>
      </c>
      <c r="P1004" s="346" t="n">
        <f aca="false">AVERAGE(P2:P1001)</f>
        <v>15401.0322573157</v>
      </c>
      <c r="Q1004" s="346" t="n">
        <f aca="false">AVERAGE(Q2:Q1001)</f>
        <v>15411.5311750832</v>
      </c>
      <c r="R1004" s="346" t="n">
        <f aca="false">AVERAGE(R2:R1001)</f>
        <v>1141.61253066087</v>
      </c>
      <c r="S1004" s="346" t="n">
        <f aca="false">AVERAGE(S2:S1001)</f>
        <v>0</v>
      </c>
      <c r="T1004" s="346" t="n">
        <f aca="false">AVERAGE(T2:T1001)</f>
        <v>0</v>
      </c>
      <c r="U1004" s="346" t="n">
        <f aca="false">AVERAGE(U2:U1001)</f>
        <v>0</v>
      </c>
      <c r="V1004" s="346" t="n">
        <f aca="false">AVERAGE(V2:V1001)</f>
        <v>0</v>
      </c>
      <c r="W1004" s="344"/>
      <c r="X1004" s="344"/>
      <c r="Y1004" s="344"/>
      <c r="Z1004" s="344"/>
      <c r="AA1004" s="344"/>
      <c r="AB1004" s="344"/>
      <c r="AC1004" s="337"/>
      <c r="AD1004" s="337"/>
      <c r="AE1004" s="337"/>
      <c r="AF1004" s="340"/>
    </row>
    <row r="1005" customFormat="false" ht="13.5" hidden="false" customHeight="false" outlineLevel="0" collapsed="false">
      <c r="B1005" s="346"/>
      <c r="C1005" s="346"/>
      <c r="D1005" s="346"/>
      <c r="E1005" s="346"/>
      <c r="F1005" s="346"/>
      <c r="G1005" s="346"/>
      <c r="H1005" s="346"/>
      <c r="I1005" s="346"/>
      <c r="J1005" s="346"/>
      <c r="K1005" s="346"/>
      <c r="L1005" s="346"/>
      <c r="M1005" s="344"/>
      <c r="N1005" s="344"/>
      <c r="O1005" s="344"/>
      <c r="P1005" s="344"/>
      <c r="Q1005" s="344"/>
      <c r="R1005" s="344"/>
      <c r="S1005" s="344"/>
      <c r="T1005" s="344"/>
      <c r="U1005" s="344"/>
      <c r="V1005" s="344"/>
      <c r="W1005" s="344"/>
      <c r="X1005" s="344"/>
      <c r="Y1005" s="344"/>
      <c r="Z1005" s="344"/>
      <c r="AA1005" s="344"/>
      <c r="AB1005" s="347" t="s">
        <v>376</v>
      </c>
      <c r="AC1005" s="238" t="s">
        <v>377</v>
      </c>
      <c r="AD1005" s="348" t="s">
        <v>378</v>
      </c>
    </row>
    <row r="1006" customFormat="false" ht="12.75" hidden="false" customHeight="false" outlineLevel="0" collapsed="false">
      <c r="B1006" s="349" t="n">
        <f aca="false">(B1-$B$1)/365</f>
        <v>0</v>
      </c>
      <c r="C1006" s="349" t="n">
        <f aca="false">(C1-$B$1)/((C1-$B$1)/1)</f>
        <v>1</v>
      </c>
      <c r="D1006" s="349" t="n">
        <f aca="false">(D1-$B$1)/((D1-$B$1)/(C1006+1))</f>
        <v>2</v>
      </c>
      <c r="E1006" s="349" t="n">
        <f aca="false">(E1-$B$1)/((E1-$B$1)/(D1006+1))</f>
        <v>3</v>
      </c>
      <c r="F1006" s="349" t="n">
        <f aca="false">(F1-$B$1)/((F1-$B$1)/(E1006+1))</f>
        <v>4</v>
      </c>
      <c r="G1006" s="349" t="n">
        <f aca="false">(G1-$B$1)/((G1-$B$1)/(F1006+1))</f>
        <v>5</v>
      </c>
      <c r="H1006" s="349" t="n">
        <f aca="false">(H1-$B$1)/((H1-$B$1)/(G1006+1))</f>
        <v>6</v>
      </c>
      <c r="I1006" s="349" t="n">
        <f aca="false">(I1-$B$1)/((I1-$B$1)/(H1006+1))</f>
        <v>7</v>
      </c>
      <c r="J1006" s="349" t="n">
        <f aca="false">(J1-$B$1)/((J1-$B$1)/(I1006+1))</f>
        <v>8</v>
      </c>
      <c r="K1006" s="349" t="n">
        <f aca="false">(K1-$B$1)/((K1-$B$1)/(J1006+1))</f>
        <v>9</v>
      </c>
      <c r="L1006" s="349" t="n">
        <f aca="false">(L1-$B$1)/((L1-$B$1)/(K1006+1))</f>
        <v>10</v>
      </c>
      <c r="M1006" s="349" t="n">
        <f aca="false">(M1-$B$1)/((M1-$B$1)/(L1006+1))</f>
        <v>11</v>
      </c>
      <c r="N1006" s="349" t="n">
        <f aca="false">(N1-$B$1)/((N1-$B$1)/(M1006+1))</f>
        <v>12</v>
      </c>
      <c r="O1006" s="349" t="n">
        <f aca="false">(O1-$B$1)/((O1-$B$1)/(N1006+1))</f>
        <v>13</v>
      </c>
      <c r="P1006" s="349" t="n">
        <f aca="false">(P1-$B$1)/((P1-$B$1)/(O1006+1))</f>
        <v>14</v>
      </c>
      <c r="Q1006" s="349" t="n">
        <f aca="false">(Q1-$B$1)/((Q1-$B$1)/(P1006+1))</f>
        <v>15</v>
      </c>
      <c r="R1006" s="349" t="n">
        <f aca="false">(R1-$B$1)/((R1-$B$1)/(Q1006+1))</f>
        <v>16</v>
      </c>
      <c r="S1006" s="349" t="n">
        <f aca="false">(S1-$B$1)/((S1-$B$1)/(R1006+1))</f>
        <v>17</v>
      </c>
      <c r="T1006" s="349" t="n">
        <f aca="false">(T1-$B$1)/((T1-$B$1)/(S1006+1))</f>
        <v>18</v>
      </c>
      <c r="U1006" s="349" t="n">
        <f aca="false">(U1-$B$1)/((U1-$B$1)/(T1006+1))</f>
        <v>19</v>
      </c>
      <c r="V1006" s="349" t="n">
        <f aca="false">(V1-$B$1)/((V1-$B$1)/(U1006+1))</f>
        <v>20</v>
      </c>
      <c r="W1006" s="350"/>
      <c r="X1006" s="350"/>
      <c r="Y1006" s="350"/>
      <c r="Z1006" s="350"/>
      <c r="AA1006" s="350"/>
      <c r="AB1006" s="351" t="s">
        <v>379</v>
      </c>
      <c r="AC1006" s="352" t="n">
        <f aca="false">PERCENTILE(AC$2:$AC$1001,0.05)</f>
        <v>12665.3473776944</v>
      </c>
      <c r="AD1006" s="353" t="n">
        <f aca="false">PERCENTILE($AD$2:AD$1001,0.05)</f>
        <v>46243.8344334107</v>
      </c>
      <c r="AE1006" s="354" t="s">
        <v>380</v>
      </c>
      <c r="AF1006" s="355" t="n">
        <f aca="false">AVERAGE(AG2:AG1001)</f>
        <v>0.980710055384221</v>
      </c>
    </row>
    <row r="1007" customFormat="false" ht="13.5" hidden="false" customHeight="false" outlineLevel="0" collapsed="false">
      <c r="B1007" s="356"/>
      <c r="C1007" s="356"/>
      <c r="D1007" s="356"/>
      <c r="E1007" s="356"/>
      <c r="F1007" s="356"/>
      <c r="G1007" s="356"/>
      <c r="H1007" s="356"/>
      <c r="I1007" s="356"/>
      <c r="J1007" s="356"/>
      <c r="K1007" s="356"/>
      <c r="L1007" s="356"/>
      <c r="M1007" s="344"/>
      <c r="N1007" s="344"/>
      <c r="O1007" s="344"/>
      <c r="P1007" s="344"/>
      <c r="Q1007" s="344"/>
      <c r="R1007" s="344"/>
      <c r="S1007" s="344"/>
      <c r="T1007" s="344"/>
      <c r="U1007" s="344"/>
      <c r="V1007" s="344"/>
      <c r="W1007" s="344"/>
      <c r="X1007" s="344"/>
      <c r="Y1007" s="344"/>
      <c r="Z1007" s="344"/>
      <c r="AA1007" s="344"/>
      <c r="AB1007" s="357" t="s">
        <v>381</v>
      </c>
      <c r="AC1007" s="358" t="n">
        <f aca="false">PERCENTILE(AC$2:$AC$1001,0.1)</f>
        <v>13488.1578298584</v>
      </c>
      <c r="AD1007" s="359" t="n">
        <f aca="false">PERCENTILE($AD$2:AD$1001,0.1)</f>
        <v>46940.6742074465</v>
      </c>
      <c r="AE1007" s="360" t="s">
        <v>382</v>
      </c>
      <c r="AF1007" s="361" t="n">
        <f aca="false">ABS(AD1010)*(-0.25)*LN(1-AF1006)</f>
        <v>52340.0480190268</v>
      </c>
    </row>
    <row r="1008" customFormat="false" ht="12.75" hidden="false" customHeight="false" outlineLevel="0" collapsed="false">
      <c r="A1008" s="0" t="s">
        <v>383</v>
      </c>
      <c r="B1008" s="362" t="n">
        <v>0.0525</v>
      </c>
      <c r="C1008" s="362" t="n">
        <v>0.053</v>
      </c>
      <c r="D1008" s="362" t="n">
        <v>0.0541</v>
      </c>
      <c r="E1008" s="362" t="n">
        <v>0.055</v>
      </c>
      <c r="F1008" s="362" t="n">
        <v>0.055</v>
      </c>
      <c r="G1008" s="362" t="n">
        <v>0.056</v>
      </c>
      <c r="H1008" s="362" t="n">
        <v>0.056</v>
      </c>
      <c r="I1008" s="362" t="n">
        <v>0.055</v>
      </c>
      <c r="J1008" s="362" t="n">
        <v>0.055</v>
      </c>
      <c r="K1008" s="362" t="n">
        <v>0.06</v>
      </c>
      <c r="L1008" s="362" t="n">
        <v>0.061</v>
      </c>
      <c r="M1008" s="104" t="n">
        <v>0.062</v>
      </c>
      <c r="N1008" s="104" t="n">
        <v>0.063</v>
      </c>
      <c r="O1008" s="104" t="n">
        <v>0.064</v>
      </c>
      <c r="P1008" s="104" t="n">
        <v>0.065</v>
      </c>
      <c r="Q1008" s="104" t="n">
        <v>0.065</v>
      </c>
      <c r="R1008" s="104" t="n">
        <v>0.065</v>
      </c>
      <c r="S1008" s="104" t="n">
        <v>0.065</v>
      </c>
      <c r="T1008" s="104" t="n">
        <v>0.065</v>
      </c>
      <c r="U1008" s="104" t="n">
        <v>0.065</v>
      </c>
      <c r="V1008" s="104" t="n">
        <v>0.065</v>
      </c>
      <c r="W1008" s="104"/>
      <c r="X1008" s="104"/>
      <c r="Y1008" s="104"/>
      <c r="Z1008" s="104"/>
      <c r="AA1008" s="104"/>
      <c r="AB1008" s="357" t="s">
        <v>384</v>
      </c>
      <c r="AC1008" s="358" t="n">
        <f aca="false">PERCENTILE(AC$2:$AC$1001,0.9)</f>
        <v>26116.0603953151</v>
      </c>
      <c r="AD1008" s="359" t="n">
        <f aca="false">PERCENTILE($AD$2:AD$1001,0.9)</f>
        <v>58754.9178421723</v>
      </c>
      <c r="AE1008" s="354" t="s">
        <v>385</v>
      </c>
      <c r="AF1008" s="363" t="n">
        <f aca="false">AVERAGE(AF2:AF1001)</f>
        <v>0.134633582098629</v>
      </c>
    </row>
    <row r="1009" customFormat="false" ht="12.75" hidden="false" customHeight="false" outlineLevel="0" collapsed="false">
      <c r="B1009" s="346"/>
      <c r="C1009" s="346"/>
      <c r="D1009" s="346"/>
      <c r="E1009" s="346"/>
      <c r="F1009" s="346"/>
      <c r="G1009" s="346"/>
      <c r="H1009" s="346"/>
      <c r="I1009" s="346"/>
      <c r="J1009" s="346"/>
      <c r="K1009" s="346"/>
      <c r="L1009" s="346"/>
      <c r="M1009" s="344"/>
      <c r="N1009" s="344"/>
      <c r="O1009" s="344"/>
      <c r="P1009" s="344"/>
      <c r="Q1009" s="344"/>
      <c r="R1009" s="344"/>
      <c r="S1009" s="344"/>
      <c r="T1009" s="344"/>
      <c r="U1009" s="344"/>
      <c r="V1009" s="344"/>
      <c r="W1009" s="344"/>
      <c r="X1009" s="344"/>
      <c r="Y1009" s="344"/>
      <c r="Z1009" s="344"/>
      <c r="AA1009" s="344"/>
      <c r="AB1009" s="364" t="s">
        <v>386</v>
      </c>
      <c r="AC1009" s="358" t="n">
        <f aca="false">PERCENTILE(AC$2:$AC$1001,0.95)</f>
        <v>26910.7712227123</v>
      </c>
      <c r="AD1009" s="359" t="n">
        <f aca="false">PERCENTILE($AD$2:AD$1001,0.95)</f>
        <v>59517.2810881976</v>
      </c>
      <c r="AE1009" s="365" t="s">
        <v>387</v>
      </c>
      <c r="AF1009" s="366" t="n">
        <f aca="false">AVERAGE(B1008:Q1008)</f>
        <v>0.058225</v>
      </c>
    </row>
    <row r="1010" customFormat="false" ht="12.75" hidden="false" customHeight="false" outlineLevel="0" collapsed="false">
      <c r="A1010" s="0" t="s">
        <v>388</v>
      </c>
      <c r="B1010" s="367" t="n">
        <f aca="false">1/(B1008+1)^B1006</f>
        <v>1</v>
      </c>
      <c r="C1010" s="367" t="n">
        <f aca="false">1/(C1008+1)^C1006</f>
        <v>0.949667616334283</v>
      </c>
      <c r="D1010" s="367" t="n">
        <f aca="false">1/(D1008+1)^D1006</f>
        <v>0.899987284079663</v>
      </c>
      <c r="E1010" s="367" t="n">
        <f aca="false">1/(E1008+1)^E1006</f>
        <v>0.851613664183823</v>
      </c>
      <c r="F1010" s="367" t="n">
        <f aca="false">1/(F1008+1)^F1006</f>
        <v>0.807216743302202</v>
      </c>
      <c r="G1010" s="367" t="n">
        <f aca="false">1/(G1008+1)^G1006</f>
        <v>0.761518413465154</v>
      </c>
      <c r="H1010" s="367" t="n">
        <f aca="false">1/(H1008+1)^H1006</f>
        <v>0.721134861235942</v>
      </c>
      <c r="I1010" s="367" t="n">
        <f aca="false">1/(I1008+1)^I1006</f>
        <v>0.68743680855412</v>
      </c>
      <c r="J1010" s="367" t="n">
        <f aca="false">1/(J1008+1)^J1006</f>
        <v>0.651598870667413</v>
      </c>
      <c r="K1010" s="367" t="n">
        <f aca="false">1/(K1008+1)^K1006</f>
        <v>0.591898463530025</v>
      </c>
      <c r="L1010" s="367" t="n">
        <f aca="false">1/(L1008+1)^L1006</f>
        <v>0.553154132147026</v>
      </c>
      <c r="M1010" s="367" t="n">
        <f aca="false">1/(M1008+1)^M1006</f>
        <v>0.515976967555471</v>
      </c>
      <c r="N1010" s="367" t="n">
        <f aca="false">1/(N1008+1)^N1006</f>
        <v>0.480397596304715</v>
      </c>
      <c r="O1010" s="367" t="n">
        <f aca="false">1/(O1008+1)^O1006</f>
        <v>0.446435617874388</v>
      </c>
      <c r="P1010" s="367" t="n">
        <f aca="false">1/(P1008+1)^P1006</f>
        <v>0.414100248530959</v>
      </c>
      <c r="Q1010" s="367" t="n">
        <f aca="false">1/(Q1008+1)^Q1006</f>
        <v>0.388826524442215</v>
      </c>
      <c r="R1010" s="367" t="n">
        <f aca="false">1/(R1008+1)^R1006</f>
        <v>0.365095328114756</v>
      </c>
      <c r="S1010" s="367" t="n">
        <f aca="false">1/(S1008+1)^S1006</f>
        <v>0.342812514661743</v>
      </c>
      <c r="T1010" s="367" t="n">
        <f aca="false">1/(T1008+1)^T1006</f>
        <v>0.321889685128397</v>
      </c>
      <c r="U1010" s="367" t="n">
        <f aca="false">1/(U1008+1)^U1006</f>
        <v>0.302243835801312</v>
      </c>
      <c r="V1010" s="367" t="n">
        <f aca="false">1/(V1008+1)^V1006</f>
        <v>0.28379702892142</v>
      </c>
      <c r="W1010" s="368"/>
      <c r="X1010" s="368"/>
      <c r="Y1010" s="368"/>
      <c r="Z1010" s="368"/>
      <c r="AA1010" s="368"/>
      <c r="AB1010" s="369" t="s">
        <v>389</v>
      </c>
      <c r="AC1010" s="358" t="n">
        <f aca="false">AVERAGE(AC$2:$AC$1001)</f>
        <v>19984.9450519917</v>
      </c>
      <c r="AD1010" s="359" t="n">
        <f aca="false">AVERAGE($AD$2:AD$1001)</f>
        <v>53027.1295081883</v>
      </c>
      <c r="AE1010" s="365" t="s">
        <v>390</v>
      </c>
      <c r="AF1010" s="366" t="n">
        <v>0.000705467822854453</v>
      </c>
    </row>
    <row r="1011" customFormat="false" ht="13.5" hidden="false" customHeight="false" outlineLevel="0" collapsed="false">
      <c r="B1011" s="346"/>
      <c r="C1011" s="346"/>
      <c r="D1011" s="346"/>
      <c r="E1011" s="346"/>
      <c r="F1011" s="346"/>
      <c r="G1011" s="346"/>
      <c r="H1011" s="346"/>
      <c r="I1011" s="346"/>
      <c r="J1011" s="346"/>
      <c r="K1011" s="346"/>
      <c r="L1011" s="346"/>
      <c r="M1011" s="344"/>
      <c r="N1011" s="344"/>
      <c r="O1011" s="344"/>
      <c r="P1011" s="344"/>
      <c r="Q1011" s="344"/>
      <c r="R1011" s="344"/>
      <c r="S1011" s="344"/>
      <c r="T1011" s="344"/>
      <c r="U1011" s="344"/>
      <c r="V1011" s="344"/>
      <c r="W1011" s="344"/>
      <c r="X1011" s="344"/>
      <c r="Y1011" s="344"/>
      <c r="Z1011" s="344"/>
      <c r="AA1011" s="344"/>
      <c r="AB1011" s="370"/>
      <c r="AC1011" s="294"/>
      <c r="AD1011" s="17"/>
      <c r="AE1011" s="371" t="s">
        <v>391</v>
      </c>
      <c r="AF1011" s="372" t="n">
        <f aca="false">AF1009+AF1010</f>
        <v>0.0589304678228545</v>
      </c>
    </row>
    <row r="1012" customFormat="false" ht="13.5" hidden="false" customHeight="false" outlineLevel="0" collapsed="false">
      <c r="A1012" s="0" t="s">
        <v>392</v>
      </c>
      <c r="B1012" s="373" t="n">
        <f aca="false">1/(1+B1008+$AF$1010)^B1006</f>
        <v>1</v>
      </c>
      <c r="C1012" s="373" t="n">
        <f aca="false">1/(1+C1008+$AF$1010)^C1006</f>
        <v>0.949031803039022</v>
      </c>
      <c r="D1012" s="373" t="n">
        <f aca="false">1/(1+D1008+$AF$1010)^D1006</f>
        <v>0.898783839898777</v>
      </c>
      <c r="E1012" s="373" t="n">
        <f aca="false">1/(1+E1008+$AF$1010)^E1006</f>
        <v>0.849907550099277</v>
      </c>
      <c r="F1012" s="373" t="n">
        <f aca="false">1/(1+F1008+$AF$1010)^F1006</f>
        <v>0.805061237252103</v>
      </c>
      <c r="G1012" s="373" t="n">
        <f aca="false">1/(1+G1008+$AF$1010)^G1006</f>
        <v>0.758979816307786</v>
      </c>
      <c r="H1012" s="373" t="n">
        <f aca="false">1/(1+H1008+$AF$1010)^H1006</f>
        <v>0.718251054261622</v>
      </c>
      <c r="I1012" s="373" t="n">
        <f aca="false">1/(1+I1008+$AF$1010)^I1006</f>
        <v>0.684227623832827</v>
      </c>
      <c r="J1012" s="373" t="n">
        <f aca="false">1/(1+J1008+$AF$1010)^J1006</f>
        <v>0.648123595725886</v>
      </c>
      <c r="K1012" s="373" t="n">
        <f aca="false">1/(1+K1008+$AF$1010)^K1006</f>
        <v>0.588364866706756</v>
      </c>
      <c r="L1012" s="373" t="n">
        <f aca="false">1/(1+L1008+$AF$1010)^L1006</f>
        <v>0.549489578423632</v>
      </c>
      <c r="M1012" s="373" t="n">
        <f aca="false">1/(1+M1008+$AF$1010)^M1006</f>
        <v>0.512221653510851</v>
      </c>
      <c r="N1012" s="373" t="n">
        <f aca="false">1/(1+N1008+$AF$1010)^N1006</f>
        <v>0.476588216021442</v>
      </c>
      <c r="O1012" s="373" t="n">
        <f aca="false">1/(1+O1008+$AF$1010)^O1006</f>
        <v>0.442605394421003</v>
      </c>
      <c r="P1012" s="373" t="n">
        <f aca="false">1/(1+P1008+$AF$1010)^P1006</f>
        <v>0.410278995647779</v>
      </c>
      <c r="Q1012" s="373" t="n">
        <f aca="false">1/(1+Q1008+$AF$1010)^Q1006</f>
        <v>0.384983476237524</v>
      </c>
      <c r="R1012" s="373" t="n">
        <f aca="false">1/(1+R1008+$AF$1010)^R1006</f>
        <v>0.361247537768584</v>
      </c>
      <c r="S1012" s="373" t="n">
        <f aca="false">1/(1+S1008+$AF$1010)^S1006</f>
        <v>0.338975025160172</v>
      </c>
      <c r="T1012" s="373" t="n">
        <f aca="false">1/(1+T1008+$AF$1010)^T1006</f>
        <v>0.318075711718613</v>
      </c>
      <c r="U1012" s="373" t="n">
        <f aca="false">1/(1+U1008+$AF$1010)^U1006</f>
        <v>0.298464933625999</v>
      </c>
      <c r="V1012" s="373" t="n">
        <f aca="false">1/(1+V1008+$AF$1010)^V1006</f>
        <v>0.280063246964227</v>
      </c>
      <c r="W1012" s="374"/>
      <c r="X1012" s="374"/>
      <c r="Y1012" s="374"/>
      <c r="Z1012" s="374"/>
      <c r="AA1012" s="374"/>
      <c r="AB1012" s="375" t="s">
        <v>393</v>
      </c>
      <c r="AC1012" s="376" t="n">
        <f aca="false">AC1010/(AC1010-AC1006)</f>
        <v>2.73033381632007</v>
      </c>
      <c r="AD1012" s="377" t="n">
        <f aca="false">AD1010/(AD1010-AD1006)</f>
        <v>7.81731133964079</v>
      </c>
      <c r="AE1012" s="378" t="s">
        <v>394</v>
      </c>
      <c r="AF1012" s="379" t="n">
        <f aca="false">AF1007-AVERAGE(AE2:AE1001)</f>
        <v>0.000145050325954799</v>
      </c>
    </row>
    <row r="1013" customFormat="false" ht="12.75" hidden="false" customHeight="false" outlineLevel="0" collapsed="false">
      <c r="B1013" s="346"/>
      <c r="C1013" s="346"/>
      <c r="D1013" s="346"/>
      <c r="E1013" s="346"/>
      <c r="F1013" s="346"/>
      <c r="G1013" s="346"/>
      <c r="H1013" s="344"/>
      <c r="I1013" s="344"/>
      <c r="J1013" s="344"/>
      <c r="K1013" s="344"/>
      <c r="L1013" s="344"/>
      <c r="M1013" s="344"/>
      <c r="N1013" s="344"/>
      <c r="O1013" s="344"/>
      <c r="P1013" s="344"/>
      <c r="Q1013" s="344"/>
      <c r="R1013" s="344"/>
      <c r="S1013" s="344"/>
      <c r="T1013" s="344"/>
      <c r="U1013" s="344"/>
      <c r="V1013" s="344"/>
      <c r="W1013" s="344"/>
      <c r="X1013" s="344"/>
      <c r="Y1013" s="344"/>
      <c r="Z1013" s="344"/>
      <c r="AA1013" s="344"/>
      <c r="AB1013" s="344"/>
    </row>
    <row r="1014" customFormat="false" ht="12.75" hidden="false" customHeight="false" outlineLevel="0" collapsed="false">
      <c r="B1014" s="346"/>
      <c r="C1014" s="346"/>
      <c r="D1014" s="346"/>
      <c r="E1014" s="346"/>
      <c r="F1014" s="346"/>
      <c r="G1014" s="346"/>
      <c r="H1014" s="344"/>
      <c r="I1014" s="344"/>
      <c r="J1014" s="344"/>
      <c r="K1014" s="344"/>
      <c r="L1014" s="344"/>
      <c r="M1014" s="344"/>
      <c r="N1014" s="344"/>
      <c r="O1014" s="344"/>
      <c r="P1014" s="344"/>
      <c r="Q1014" s="344"/>
      <c r="R1014" s="344"/>
      <c r="S1014" s="344"/>
      <c r="T1014" s="344"/>
      <c r="U1014" s="344"/>
      <c r="V1014" s="344"/>
      <c r="W1014" s="344"/>
      <c r="X1014" s="344"/>
      <c r="Y1014" s="344"/>
      <c r="Z1014" s="344"/>
      <c r="AA1014" s="344"/>
      <c r="AB1014" s="344"/>
    </row>
    <row r="1015" customFormat="false" ht="12.75" hidden="false" customHeight="false" outlineLevel="0" collapsed="false">
      <c r="B1015" s="346"/>
      <c r="C1015" s="346"/>
      <c r="D1015" s="346"/>
      <c r="E1015" s="346"/>
      <c r="F1015" s="346"/>
      <c r="G1015" s="346"/>
      <c r="H1015" s="344"/>
      <c r="I1015" s="344"/>
      <c r="J1015" s="344"/>
      <c r="K1015" s="344"/>
      <c r="L1015" s="344"/>
      <c r="M1015" s="344"/>
      <c r="N1015" s="344"/>
      <c r="O1015" s="344"/>
      <c r="P1015" s="344"/>
      <c r="Q1015" s="344"/>
      <c r="R1015" s="344"/>
      <c r="S1015" s="344"/>
      <c r="T1015" s="344"/>
      <c r="U1015" s="344"/>
      <c r="V1015" s="344"/>
      <c r="W1015" s="344"/>
      <c r="X1015" s="344"/>
      <c r="Y1015" s="344"/>
      <c r="Z1015" s="344"/>
      <c r="AA1015" s="344"/>
      <c r="AB1015" s="344"/>
    </row>
    <row r="1016" customFormat="false" ht="12.75" hidden="false" customHeight="false" outlineLevel="0" collapsed="false">
      <c r="B1016" s="346"/>
      <c r="C1016" s="346"/>
      <c r="D1016" s="346"/>
      <c r="E1016" s="346"/>
      <c r="F1016" s="346"/>
      <c r="G1016" s="346"/>
      <c r="H1016" s="344"/>
      <c r="I1016" s="344"/>
      <c r="J1016" s="344"/>
      <c r="K1016" s="344"/>
      <c r="L1016" s="344"/>
      <c r="M1016" s="344"/>
      <c r="N1016" s="344"/>
      <c r="O1016" s="344"/>
      <c r="P1016" s="344"/>
      <c r="Q1016" s="344"/>
      <c r="R1016" s="344"/>
      <c r="S1016" s="344"/>
      <c r="T1016" s="344"/>
      <c r="U1016" s="344"/>
      <c r="V1016" s="344"/>
      <c r="W1016" s="344"/>
      <c r="X1016" s="344"/>
      <c r="Y1016" s="344"/>
      <c r="Z1016" s="344"/>
      <c r="AA1016" s="344"/>
      <c r="AB1016" s="344"/>
    </row>
    <row r="1017" customFormat="false" ht="12.75" hidden="false" customHeight="false" outlineLevel="0" collapsed="false">
      <c r="B1017" s="346"/>
      <c r="C1017" s="346"/>
      <c r="D1017" s="346"/>
      <c r="E1017" s="346"/>
      <c r="F1017" s="346"/>
      <c r="G1017" s="346"/>
      <c r="H1017" s="344"/>
      <c r="I1017" s="344"/>
      <c r="J1017" s="344"/>
      <c r="K1017" s="344"/>
      <c r="L1017" s="344"/>
      <c r="M1017" s="344"/>
      <c r="N1017" s="344"/>
      <c r="O1017" s="344"/>
      <c r="P1017" s="344"/>
      <c r="Q1017" s="344"/>
      <c r="R1017" s="344"/>
      <c r="S1017" s="344"/>
      <c r="T1017" s="344"/>
      <c r="U1017" s="344"/>
      <c r="V1017" s="344"/>
      <c r="W1017" s="344"/>
      <c r="X1017" s="344"/>
      <c r="Y1017" s="344"/>
      <c r="Z1017" s="344"/>
      <c r="AA1017" s="344"/>
      <c r="AB1017" s="344"/>
    </row>
    <row r="1018" customFormat="false" ht="12.75" hidden="false" customHeight="false" outlineLevel="0" collapsed="false">
      <c r="B1018" s="346"/>
      <c r="C1018" s="346"/>
      <c r="D1018" s="346"/>
      <c r="E1018" s="346"/>
      <c r="F1018" s="346"/>
      <c r="G1018" s="346"/>
      <c r="H1018" s="344"/>
      <c r="I1018" s="344"/>
      <c r="J1018" s="344"/>
      <c r="K1018" s="344"/>
      <c r="L1018" s="344"/>
      <c r="M1018" s="344"/>
      <c r="N1018" s="344"/>
      <c r="O1018" s="344"/>
      <c r="P1018" s="344"/>
      <c r="Q1018" s="344"/>
      <c r="R1018" s="344"/>
      <c r="S1018" s="344"/>
      <c r="T1018" s="344"/>
      <c r="U1018" s="344"/>
      <c r="V1018" s="344"/>
      <c r="W1018" s="344"/>
      <c r="X1018" s="344"/>
      <c r="Y1018" s="344"/>
      <c r="Z1018" s="344"/>
      <c r="AA1018" s="344"/>
      <c r="AB1018" s="344"/>
    </row>
    <row r="1019" customFormat="false" ht="12.75" hidden="false" customHeight="false" outlineLevel="0" collapsed="false">
      <c r="B1019" s="346"/>
      <c r="C1019" s="346"/>
      <c r="D1019" s="346"/>
      <c r="E1019" s="346"/>
      <c r="F1019" s="346"/>
      <c r="G1019" s="346"/>
      <c r="H1019" s="344"/>
      <c r="I1019" s="344"/>
      <c r="J1019" s="344"/>
      <c r="K1019" s="344"/>
      <c r="L1019" s="344"/>
      <c r="M1019" s="344"/>
      <c r="N1019" s="344"/>
      <c r="O1019" s="344"/>
      <c r="P1019" s="344"/>
      <c r="Q1019" s="344"/>
      <c r="R1019" s="344"/>
      <c r="S1019" s="344"/>
      <c r="T1019" s="344"/>
      <c r="U1019" s="344"/>
      <c r="V1019" s="344"/>
      <c r="W1019" s="344"/>
      <c r="X1019" s="344"/>
      <c r="Y1019" s="344"/>
      <c r="Z1019" s="344"/>
      <c r="AA1019" s="344"/>
      <c r="AB1019" s="344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R3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24" activeCellId="0" sqref="C24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10.56"/>
    <col collapsed="false" customWidth="true" hidden="false" outlineLevel="0" max="3" min="3" style="0" width="8.7"/>
    <col collapsed="false" customWidth="true" hidden="false" outlineLevel="0" max="10" min="4" style="0" width="9.7"/>
    <col collapsed="false" customWidth="true" hidden="false" outlineLevel="0" max="12" min="11" style="0" width="10.28"/>
    <col collapsed="false" customWidth="true" hidden="false" outlineLevel="0" max="17" min="13" style="0" width="9.7"/>
    <col collapsed="false" customWidth="true" hidden="false" outlineLevel="0" max="18" min="18" style="0" width="10.28"/>
  </cols>
  <sheetData>
    <row r="1" customFormat="false" ht="12.75" hidden="false" customHeight="false" outlineLevel="0" collapsed="false">
      <c r="A1" s="2" t="str">
        <f aca="false">+assumptions!A1</f>
        <v>Transwestern Pipeline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</row>
    <row r="2" customFormat="false" ht="12.75" hidden="false" customHeight="false" outlineLevel="0" collapsed="false">
      <c r="A2" s="2" t="str">
        <f aca="false">+assumptions!A2</f>
        <v>TW Expansion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</row>
    <row r="3" customFormat="false" ht="12.75" hidden="false" customHeight="false" outlineLevel="0" collapsed="false">
      <c r="A3" s="2" t="s">
        <v>45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</row>
    <row r="5" customFormat="false" ht="12.75" hidden="false" customHeight="false" outlineLevel="0" collapsed="false">
      <c r="C5" s="36" t="n">
        <v>1</v>
      </c>
      <c r="D5" s="36" t="n">
        <v>2</v>
      </c>
      <c r="E5" s="36" t="n">
        <v>3</v>
      </c>
      <c r="F5" s="36" t="n">
        <v>4</v>
      </c>
      <c r="G5" s="36" t="n">
        <v>5</v>
      </c>
      <c r="H5" s="36"/>
      <c r="I5" s="36"/>
      <c r="J5" s="36"/>
      <c r="K5" s="36"/>
      <c r="L5" s="36"/>
      <c r="M5" s="36"/>
      <c r="N5" s="36"/>
      <c r="O5" s="36"/>
      <c r="P5" s="36"/>
      <c r="Q5" s="36"/>
    </row>
    <row r="6" customFormat="false" ht="12.75" hidden="false" customHeight="false" outlineLevel="0" collapsed="false">
      <c r="C6" s="37" t="n">
        <v>2002</v>
      </c>
      <c r="D6" s="38" t="n">
        <v>2003</v>
      </c>
      <c r="E6" s="37" t="n">
        <v>2004</v>
      </c>
      <c r="F6" s="38" t="n">
        <v>2005</v>
      </c>
      <c r="G6" s="37" t="n">
        <v>2006</v>
      </c>
      <c r="H6" s="38" t="n">
        <v>2007</v>
      </c>
      <c r="I6" s="37" t="n">
        <v>2008</v>
      </c>
      <c r="J6" s="38" t="n">
        <v>2009</v>
      </c>
      <c r="K6" s="37" t="n">
        <v>2010</v>
      </c>
      <c r="L6" s="38" t="n">
        <v>2011</v>
      </c>
      <c r="M6" s="37" t="n">
        <v>2012</v>
      </c>
      <c r="N6" s="38" t="n">
        <v>2013</v>
      </c>
      <c r="O6" s="37" t="n">
        <v>2014</v>
      </c>
      <c r="P6" s="38" t="n">
        <v>2015</v>
      </c>
      <c r="Q6" s="37" t="n">
        <v>2016</v>
      </c>
      <c r="R6" s="39" t="s">
        <v>46</v>
      </c>
    </row>
    <row r="7" customFormat="false" ht="12.75" hidden="false" customHeight="false" outlineLevel="0" collapsed="false">
      <c r="A7" s="0" t="s">
        <v>47</v>
      </c>
    </row>
    <row r="8" customFormat="false" ht="12.75" hidden="false" customHeight="false" outlineLevel="0" collapsed="false">
      <c r="A8" s="0" t="s">
        <v>48</v>
      </c>
      <c r="C8" s="40" t="n">
        <f aca="false">AVERAGE([1]data1rev!A2:A1001)/12*3</f>
        <v>5032.89375</v>
      </c>
      <c r="D8" s="40" t="n">
        <f aca="false">AVERAGE([1]data1rev!B2:B1001)</f>
        <v>20131.575</v>
      </c>
      <c r="E8" s="40" t="n">
        <f aca="false">AVERAGE([1]data1rev!C2:C1001)</f>
        <v>20131.575</v>
      </c>
      <c r="F8" s="40" t="n">
        <f aca="false">AVERAGE([1]data1rev!D2:D1001)</f>
        <v>20131.575</v>
      </c>
      <c r="G8" s="40" t="n">
        <f aca="false">AVERAGE([1]data1rev!E2:E1001)</f>
        <v>20131.575</v>
      </c>
      <c r="H8" s="40" t="n">
        <f aca="false">AVERAGE([1]data1rev!F2:F1001)</f>
        <v>20131.575</v>
      </c>
      <c r="I8" s="40" t="n">
        <f aca="false">AVERAGE([1]data1rev!G2:G1001)</f>
        <v>20131.575</v>
      </c>
      <c r="J8" s="40" t="n">
        <f aca="false">AVERAGE([1]data1rev!H2:H1001)</f>
        <v>20131.575</v>
      </c>
      <c r="K8" s="40" t="n">
        <f aca="false">AVERAGE([1]data1rev!I2:I1001)</f>
        <v>20131.575</v>
      </c>
      <c r="L8" s="40" t="n">
        <f aca="false">AVERAGE([1]data1rev!J2:J1001)</f>
        <v>20131.575</v>
      </c>
      <c r="M8" s="40" t="n">
        <f aca="false">AVERAGE([1]data1rev!K2:K1001)</f>
        <v>20131.575</v>
      </c>
      <c r="N8" s="40" t="n">
        <f aca="false">AVERAGE([1]data1rev!L2:L1001)</f>
        <v>20131.575</v>
      </c>
      <c r="O8" s="40" t="n">
        <f aca="false">AVERAGE([1]data1rev!M2:M1001)</f>
        <v>20131.575</v>
      </c>
      <c r="P8" s="40" t="n">
        <f aca="false">AVERAGE([1]data1rev!N2:N1001)</f>
        <v>20131.575</v>
      </c>
      <c r="Q8" s="40" t="n">
        <f aca="false">AVERAGE([1]data1rev!O2:O1001)</f>
        <v>20131.575</v>
      </c>
      <c r="R8" s="40" t="n">
        <f aca="false">SUM(C8:G8)</f>
        <v>85559.19375</v>
      </c>
    </row>
    <row r="9" customFormat="false" ht="15" hidden="false" customHeight="false" outlineLevel="0" collapsed="false">
      <c r="A9" s="0" t="s">
        <v>49</v>
      </c>
      <c r="C9" s="41" t="n">
        <f aca="false">+assumptions!B12</f>
        <v>3984</v>
      </c>
      <c r="D9" s="41" t="n">
        <v>0</v>
      </c>
      <c r="E9" s="41" t="n">
        <v>0</v>
      </c>
      <c r="F9" s="41" t="n">
        <v>0</v>
      </c>
      <c r="G9" s="41" t="n">
        <v>0</v>
      </c>
      <c r="H9" s="41" t="n">
        <v>0</v>
      </c>
      <c r="I9" s="41" t="n">
        <v>0</v>
      </c>
      <c r="J9" s="41" t="n">
        <v>0</v>
      </c>
      <c r="K9" s="41" t="n">
        <v>0</v>
      </c>
      <c r="L9" s="41" t="n">
        <v>0</v>
      </c>
      <c r="M9" s="41" t="n">
        <v>0</v>
      </c>
      <c r="N9" s="41" t="n">
        <v>0</v>
      </c>
      <c r="O9" s="41" t="n">
        <v>0</v>
      </c>
      <c r="P9" s="41" t="n">
        <v>0</v>
      </c>
      <c r="Q9" s="41" t="n">
        <v>0</v>
      </c>
      <c r="R9" s="41" t="n">
        <f aca="false">SUM(C9:G9)</f>
        <v>3984</v>
      </c>
    </row>
    <row r="10" customFormat="false" ht="12.75" hidden="false" customHeight="false" outlineLevel="0" collapsed="false">
      <c r="A10" s="1" t="s">
        <v>50</v>
      </c>
      <c r="C10" s="40" t="n">
        <f aca="false">SUM(C8:C9)</f>
        <v>9016.89375</v>
      </c>
      <c r="D10" s="40" t="n">
        <f aca="false">+D9+D8</f>
        <v>20131.575</v>
      </c>
      <c r="E10" s="40" t="n">
        <f aca="false">+E9+E8</f>
        <v>20131.575</v>
      </c>
      <c r="F10" s="40" t="n">
        <f aca="false">+F9+F8</f>
        <v>20131.575</v>
      </c>
      <c r="G10" s="40" t="n">
        <f aca="false">+G9+G8</f>
        <v>20131.575</v>
      </c>
      <c r="H10" s="40" t="n">
        <f aca="false">+H9+H8</f>
        <v>20131.575</v>
      </c>
      <c r="I10" s="40" t="n">
        <f aca="false">+I9+I8</f>
        <v>20131.575</v>
      </c>
      <c r="J10" s="40" t="n">
        <f aca="false">+J9+J8</f>
        <v>20131.575</v>
      </c>
      <c r="K10" s="40" t="n">
        <f aca="false">+K9+K8</f>
        <v>20131.575</v>
      </c>
      <c r="L10" s="40" t="n">
        <f aca="false">+L9+L8</f>
        <v>20131.575</v>
      </c>
      <c r="M10" s="40" t="n">
        <f aca="false">+M9+M8</f>
        <v>20131.575</v>
      </c>
      <c r="N10" s="40" t="n">
        <f aca="false">+N9+N8</f>
        <v>20131.575</v>
      </c>
      <c r="O10" s="40" t="n">
        <f aca="false">+O9+O8</f>
        <v>20131.575</v>
      </c>
      <c r="P10" s="40" t="n">
        <f aca="false">+P9+P8</f>
        <v>20131.575</v>
      </c>
      <c r="Q10" s="40" t="n">
        <f aca="false">+Q9+Q8</f>
        <v>20131.575</v>
      </c>
      <c r="R10" s="40" t="n">
        <f aca="false">SUM(C10:G10)</f>
        <v>89543.19375</v>
      </c>
    </row>
    <row r="11" customFormat="false" ht="12.75" hidden="false" customHeight="false" outlineLevel="0" collapsed="false">
      <c r="C11" s="40"/>
      <c r="D11" s="40"/>
      <c r="E11" s="40"/>
      <c r="F11" s="40"/>
      <c r="G11" s="40"/>
      <c r="H11" s="40"/>
      <c r="I11" s="40"/>
      <c r="J11" s="40"/>
      <c r="K11" s="40"/>
      <c r="L11" s="40"/>
      <c r="M11" s="40"/>
      <c r="N11" s="40"/>
      <c r="O11" s="40"/>
      <c r="P11" s="40"/>
      <c r="Q11" s="40"/>
      <c r="R11" s="40"/>
    </row>
    <row r="12" customFormat="false" ht="12.75" hidden="false" customHeight="false" outlineLevel="0" collapsed="false">
      <c r="A12" s="0" t="s">
        <v>51</v>
      </c>
      <c r="C12" s="40"/>
      <c r="D12" s="40"/>
      <c r="E12" s="40"/>
      <c r="F12" s="40"/>
      <c r="G12" s="40"/>
      <c r="H12" s="40"/>
      <c r="I12" s="40"/>
      <c r="J12" s="40"/>
      <c r="K12" s="40"/>
      <c r="L12" s="40"/>
      <c r="M12" s="40"/>
      <c r="N12" s="40"/>
      <c r="O12" s="40"/>
      <c r="P12" s="40"/>
      <c r="Q12" s="40"/>
      <c r="R12" s="40"/>
    </row>
    <row r="13" customFormat="false" ht="12.75" hidden="false" customHeight="false" outlineLevel="0" collapsed="false">
      <c r="A13" s="0" t="s">
        <v>52</v>
      </c>
      <c r="C13" s="40" t="n">
        <f aca="false">+DCF!D42/12*3</f>
        <v>-184.75</v>
      </c>
      <c r="D13" s="40" t="n">
        <f aca="false">+DCF!E42</f>
        <v>-761.17</v>
      </c>
      <c r="E13" s="40" t="n">
        <f aca="false">+DCF!F42</f>
        <v>-784.0051</v>
      </c>
      <c r="F13" s="40" t="n">
        <f aca="false">+DCF!G42</f>
        <v>-807.525253</v>
      </c>
      <c r="G13" s="40" t="n">
        <f aca="false">+DCF!H42</f>
        <v>-831.75101059</v>
      </c>
      <c r="H13" s="40" t="n">
        <f aca="false">+DCF!I42</f>
        <v>-856.7035409077</v>
      </c>
      <c r="I13" s="40" t="n">
        <f aca="false">+DCF!J42</f>
        <v>-882.404647134931</v>
      </c>
      <c r="J13" s="40" t="n">
        <f aca="false">+DCF!K42</f>
        <v>-908.876786548979</v>
      </c>
      <c r="K13" s="40" t="n">
        <f aca="false">+DCF!L42</f>
        <v>-936.143090145448</v>
      </c>
      <c r="L13" s="40" t="n">
        <f aca="false">+DCF!M42</f>
        <v>-964.227382849811</v>
      </c>
      <c r="M13" s="40" t="n">
        <f aca="false">+DCF!N42</f>
        <v>-993.154204335306</v>
      </c>
      <c r="N13" s="40" t="n">
        <f aca="false">+DCF!O42</f>
        <v>-1022.94883046536</v>
      </c>
      <c r="O13" s="40" t="n">
        <f aca="false">+DCF!P42</f>
        <v>-1053.63729537933</v>
      </c>
      <c r="P13" s="40" t="n">
        <f aca="false">+DCF!Q42</f>
        <v>-1085.24641424071</v>
      </c>
      <c r="Q13" s="40" t="n">
        <f aca="false">+DCF!R42</f>
        <v>-1117.80380666793</v>
      </c>
      <c r="R13" s="40" t="n">
        <f aca="false">SUM(C13:G13)</f>
        <v>-3369.20136359</v>
      </c>
    </row>
    <row r="14" customFormat="false" ht="12.75" hidden="false" customHeight="false" outlineLevel="0" collapsed="false">
      <c r="A14" s="0" t="s">
        <v>53</v>
      </c>
      <c r="C14" s="40" t="n">
        <f aca="false">AVERAGE([2]data1int!P2:P1001)/12*3</f>
        <v>0</v>
      </c>
      <c r="D14" s="40" t="n">
        <f aca="false">AVERAGE([2]data1int!Q2:Q1001)</f>
        <v>0</v>
      </c>
      <c r="E14" s="40" t="n">
        <f aca="false">AVERAGE([2]data1int!R2:R1001)</f>
        <v>0</v>
      </c>
      <c r="F14" s="40" t="n">
        <f aca="false">AVERAGE([2]data1int!S2:S1001)</f>
        <v>0</v>
      </c>
      <c r="G14" s="40" t="n">
        <f aca="false">AVERAGE([2]data1int!T2:T1001)</f>
        <v>0</v>
      </c>
      <c r="H14" s="40" t="n">
        <f aca="false">AVERAGE([2]data1int!U2:U1001)</f>
        <v>0</v>
      </c>
      <c r="I14" s="40" t="n">
        <f aca="false">AVERAGE([2]data1int!V2:V1001)</f>
        <v>0</v>
      </c>
      <c r="J14" s="40" t="n">
        <f aca="false">AVERAGE([2]data1int!W2:W1001)</f>
        <v>0</v>
      </c>
      <c r="K14" s="40" t="n">
        <f aca="false">AVERAGE([2]data1int!X2:X1001)</f>
        <v>0</v>
      </c>
      <c r="L14" s="40" t="n">
        <f aca="false">AVERAGE([2]data1int!Y2:Y1001)</f>
        <v>0</v>
      </c>
      <c r="M14" s="40" t="n">
        <f aca="false">AVERAGE([2]data1int!Z2:Z1001)</f>
        <v>0</v>
      </c>
      <c r="N14" s="40" t="n">
        <f aca="false">AVERAGE([2]data1int!AA2:AA1001)</f>
        <v>0</v>
      </c>
      <c r="O14" s="40" t="n">
        <f aca="false">AVERAGE([2]data1int!AB2:AB1001)</f>
        <v>0</v>
      </c>
      <c r="P14" s="40" t="n">
        <f aca="false">AVERAGE([2]data1int!AC2:AC1001)</f>
        <v>0</v>
      </c>
      <c r="Q14" s="40" t="n">
        <f aca="false">AVERAGE([2]data1int!AD2:AD1001)</f>
        <v>0</v>
      </c>
      <c r="R14" s="40" t="n">
        <f aca="false">SUM(C14:Q14)</f>
        <v>0</v>
      </c>
    </row>
    <row r="15" customFormat="false" ht="12.75" hidden="false" customHeight="false" outlineLevel="0" collapsed="false">
      <c r="A15" s="0" t="s">
        <v>54</v>
      </c>
      <c r="C15" s="40" t="n">
        <f aca="false">AVERAGE([2]data1int!A2:A1001)*-1</f>
        <v>2322.04175247548</v>
      </c>
      <c r="D15" s="40" t="n">
        <f aca="false">AVERAGE([2]data1int!B2:B1001)*-1</f>
        <v>6824.15125845916</v>
      </c>
      <c r="E15" s="40" t="n">
        <f aca="false">AVERAGE([2]data1int!C2:C1001)*-1</f>
        <v>7970.26864159504</v>
      </c>
      <c r="F15" s="40" t="n">
        <f aca="false">AVERAGE([2]data1int!D2:D1001)*-1</f>
        <v>7128.25714006153</v>
      </c>
      <c r="G15" s="40" t="n">
        <f aca="false">AVERAGE([2]data1int!E2:E1001)*-1</f>
        <v>6238.21967742566</v>
      </c>
      <c r="H15" s="40" t="n">
        <f aca="false">AVERAGE([2]data1int!F2:F1001)*-1</f>
        <v>5291.22390073274</v>
      </c>
      <c r="I15" s="40" t="n">
        <f aca="false">AVERAGE([2]data1int!G2:G1001)*-1</f>
        <v>4277.75674765317</v>
      </c>
      <c r="J15" s="40" t="n">
        <f aca="false">AVERAGE([2]data1int!H2:H1001)*-1</f>
        <v>3179.35362915512</v>
      </c>
      <c r="K15" s="40" t="n">
        <f aca="false">AVERAGE([2]data1int!I2:I1001)*-1</f>
        <v>1974.70382923685</v>
      </c>
      <c r="L15" s="40" t="n">
        <f aca="false">AVERAGE([2]data1int!J2:J1001)*-1</f>
        <v>649.190358471251</v>
      </c>
      <c r="M15" s="40" t="n">
        <f aca="false">AVERAGE([2]data1int!K2:K1001)*-1</f>
        <v>-808.568826006763</v>
      </c>
      <c r="N15" s="40" t="n">
        <f aca="false">AVERAGE([2]data1int!L2:L1001)*-1</f>
        <v>-2412.09781724876</v>
      </c>
      <c r="O15" s="40" t="n">
        <f aca="false">AVERAGE([2]data1int!M2:M1001)*-1</f>
        <v>-4176.01372439894</v>
      </c>
      <c r="P15" s="40" t="n">
        <f aca="false">AVERAGE([2]data1int!N2:N1001)*-1</f>
        <v>-6117.13361668651</v>
      </c>
      <c r="Q15" s="40" t="n">
        <f aca="false">AVERAGE([2]data1int!O2:O1001)*-1</f>
        <v>-8252.48163269948</v>
      </c>
      <c r="R15" s="40" t="n">
        <f aca="false">SUM(C15:Q15)</f>
        <v>24088.8713182256</v>
      </c>
    </row>
    <row r="16" customFormat="false" ht="12.75" hidden="false" customHeight="false" outlineLevel="0" collapsed="false">
      <c r="A16" s="0" t="s">
        <v>55</v>
      </c>
      <c r="C16" s="40" t="n">
        <f aca="false">+DCF!D45</f>
        <v>1376</v>
      </c>
      <c r="D16" s="40" t="n">
        <f aca="false">+DCF!E45</f>
        <v>1417.28</v>
      </c>
      <c r="E16" s="40" t="n">
        <f aca="false">+DCF!F45</f>
        <v>1459.7984</v>
      </c>
      <c r="F16" s="40" t="n">
        <f aca="false">+DCF!G45</f>
        <v>1503.592352</v>
      </c>
      <c r="G16" s="40" t="n">
        <f aca="false">+DCF!H45</f>
        <v>1548.70012256</v>
      </c>
      <c r="H16" s="40" t="n">
        <f aca="false">+DCF!I45</f>
        <v>1595.1611262368</v>
      </c>
      <c r="I16" s="40" t="n">
        <f aca="false">+DCF!J45</f>
        <v>1643.0159600239</v>
      </c>
      <c r="J16" s="40" t="n">
        <f aca="false">+DCF!K45</f>
        <v>1692.30643882462</v>
      </c>
      <c r="K16" s="40" t="n">
        <f aca="false">+DCF!L45</f>
        <v>1743.07563198936</v>
      </c>
      <c r="L16" s="40" t="n">
        <f aca="false">+DCF!M45</f>
        <v>1795.36790094904</v>
      </c>
      <c r="M16" s="40" t="n">
        <f aca="false">+DCF!N45</f>
        <v>1849.22893797751</v>
      </c>
      <c r="N16" s="40" t="n">
        <f aca="false">+DCF!O45</f>
        <v>1904.70580611684</v>
      </c>
      <c r="O16" s="40" t="n">
        <f aca="false">+DCF!P45</f>
        <v>1961.84698030034</v>
      </c>
      <c r="P16" s="40" t="n">
        <f aca="false">+DCF!Q45</f>
        <v>2020.70238970935</v>
      </c>
      <c r="Q16" s="40" t="n">
        <f aca="false">+DCF!R45</f>
        <v>2081.32346140063</v>
      </c>
      <c r="R16" s="40" t="n">
        <f aca="false">SUM(C16:G16)</f>
        <v>7305.37087456</v>
      </c>
    </row>
    <row r="17" customFormat="false" ht="12.75" hidden="false" customHeight="false" outlineLevel="0" collapsed="false">
      <c r="A17" s="0" t="s">
        <v>56</v>
      </c>
      <c r="C17" s="40" t="n">
        <f aca="false">(AVERAGE([3]DATA1FUEL!Z2:Z1001)-AVERAGE([3]DATA1FUEL!A2:A1001)+AVERAGE([3]DATA1FUEL!AY2:AY1001))/12*3</f>
        <v>-569.067910756036</v>
      </c>
      <c r="D17" s="40" t="n">
        <f aca="false">(AVERAGE([3]DATA1FUEL!AA2:AA1001)-AVERAGE([3]DATA1FUEL!B2:B1001)+AVERAGE([3]DATA1FUEL!AZ2:AZ1001))</f>
        <v>-1954.27911806135</v>
      </c>
      <c r="E17" s="40" t="n">
        <f aca="false">(AVERAGE([3]DATA1FUEL!AB2:AB1001)-AVERAGE([3]DATA1FUEL!C2:C1001)+AVERAGE([3]DATA1FUEL!BA2:BA1001))</f>
        <v>-1901.56912423745</v>
      </c>
      <c r="F17" s="40" t="n">
        <f aca="false">(AVERAGE([3]DATA1FUEL!AC2:AC1001)-AVERAGE([3]DATA1FUEL!D2:D1001)+AVERAGE([3]DATA1FUEL!BB2:BB1001))</f>
        <v>-1901.61014198387</v>
      </c>
      <c r="G17" s="40" t="n">
        <f aca="false">(AVERAGE([3]DATA1FUEL!AD2:AD1001)-AVERAGE([3]DATA1FUEL!E2:E1001)+AVERAGE([3]DATA1FUEL!BC2:BC1001))</f>
        <v>-1903.87912525146</v>
      </c>
      <c r="H17" s="40" t="n">
        <f aca="false">(AVERAGE([3]DATA1FUEL!AE2:AE1001)-AVERAGE([3]DATA1FUEL!F2:F1001)+AVERAGE([3]DATA1FUEL!BD2:BD1001))</f>
        <v>-1919.88754532601</v>
      </c>
      <c r="I17" s="40" t="n">
        <f aca="false">(AVERAGE([3]DATA1FUEL!AF2:AF1001)-AVERAGE([3]DATA1FUEL!G2:G1001)+AVERAGE([3]DATA1FUEL!BE2:BE1001))</f>
        <v>-1947.34406706886</v>
      </c>
      <c r="J17" s="40" t="n">
        <f aca="false">(AVERAGE([3]DATA1FUEL!AG2:AG1001)-AVERAGE([3]DATA1FUEL!H2:H1001)+AVERAGE([3]DATA1FUEL!BF2:BF1001))</f>
        <v>-1977.92938474862</v>
      </c>
      <c r="K17" s="40" t="n">
        <f aca="false">(AVERAGE([3]DATA1FUEL!AH2:AH1001)-AVERAGE([3]DATA1FUEL!I2:I1001)+AVERAGE([3]DATA1FUEL!BG2:BG1001))</f>
        <v>-2022.56845274231</v>
      </c>
      <c r="L17" s="40" t="n">
        <f aca="false">(AVERAGE([3]DATA1FUEL!AI2:AI1001)-AVERAGE([3]DATA1FUEL!J2:J1001)+AVERAGE([3]DATA1FUEL!BH2:BH1001))</f>
        <v>-2058.01561203605</v>
      </c>
      <c r="M17" s="40" t="n">
        <f aca="false">(AVERAGE([3]DATA1FUEL!AJ2:AJ1001)-AVERAGE([3]DATA1FUEL!K2:K1001)+AVERAGE([3]DATA1FUEL!BI2:BI1001))</f>
        <v>-2099.33751915047</v>
      </c>
      <c r="N17" s="40" t="n">
        <f aca="false">(AVERAGE([3]DATA1FUEL!AK2:AK1001)-AVERAGE([3]DATA1FUEL!L2:L1001)+AVERAGE([3]DATA1FUEL!BJ2:BJ1001))</f>
        <v>-2149.73302394668</v>
      </c>
      <c r="O17" s="40" t="n">
        <f aca="false">(AVERAGE([3]DATA1FUEL!AL2:AL1001)-AVERAGE([3]DATA1FUEL!M2:M1001)+AVERAGE([3]DATA1FUEL!BK2:BK1001))</f>
        <v>-2212.11483818182</v>
      </c>
      <c r="P17" s="40" t="n">
        <f aca="false">(AVERAGE([3]DATA1FUEL!AM2:AM1001)-AVERAGE([3]DATA1FUEL!N2:N1001)+AVERAGE([3]DATA1FUEL!BL2:BL1001))</f>
        <v>-2266.26185896659</v>
      </c>
      <c r="Q17" s="40" t="n">
        <f aca="false">(AVERAGE([3]DATA1FUEL!AN2:AN1001)-AVERAGE([3]DATA1FUEL!O2:O1001)+AVERAGE([3]DATA1FUEL!BM2:BM1001))</f>
        <v>-2305.17148846334</v>
      </c>
      <c r="R17" s="40" t="n">
        <f aca="false">SUM(C17:G17)</f>
        <v>-8230.40542029016</v>
      </c>
    </row>
    <row r="18" customFormat="false" ht="15" hidden="false" customHeight="false" outlineLevel="0" collapsed="false">
      <c r="A18" s="1" t="s">
        <v>57</v>
      </c>
      <c r="C18" s="41" t="n">
        <f aca="false">((+assumptions!B30-30800)*assumptions!B27)/12*3</f>
        <v>214.793031868176</v>
      </c>
      <c r="D18" s="41" t="n">
        <f aca="false">(+assumptions!B30-30800)*assumptions!B27</f>
        <v>859.172127472703</v>
      </c>
      <c r="E18" s="41" t="n">
        <f aca="false">+D18</f>
        <v>859.172127472703</v>
      </c>
      <c r="F18" s="41" t="n">
        <f aca="false">+E18</f>
        <v>859.172127472703</v>
      </c>
      <c r="G18" s="41" t="n">
        <f aca="false">+F18</f>
        <v>859.172127472703</v>
      </c>
      <c r="H18" s="41" t="n">
        <f aca="false">IF(DCF!$C$7-DCF!I6&gt;-1,+EARNINGS!G18,0)</f>
        <v>859.172127472703</v>
      </c>
      <c r="I18" s="41" t="n">
        <f aca="false">IF(DCF!$C$7-DCF!J6&gt;-1,+EARNINGS!H18,0)</f>
        <v>859.172127472703</v>
      </c>
      <c r="J18" s="41" t="n">
        <f aca="false">IF(DCF!$C$7-DCF!K6&gt;-1,+EARNINGS!I18,0)</f>
        <v>859.172127472703</v>
      </c>
      <c r="K18" s="41" t="n">
        <f aca="false">IF(DCF!$C$7-DCF!L6&gt;-1,+EARNINGS!J18,0)</f>
        <v>859.172127472703</v>
      </c>
      <c r="L18" s="41" t="n">
        <f aca="false">IF(DCF!$C$7-DCF!M6&gt;-1,+EARNINGS!K18,0)</f>
        <v>859.172127472703</v>
      </c>
      <c r="M18" s="41" t="n">
        <f aca="false">IF(DCF!$C$7-DCF!N6&gt;-1,+EARNINGS!L18,0)</f>
        <v>859.172127472703</v>
      </c>
      <c r="N18" s="41" t="n">
        <f aca="false">IF(DCF!$C$7-DCF!O6&gt;-1,+EARNINGS!M18,0)</f>
        <v>859.172127472703</v>
      </c>
      <c r="O18" s="41" t="n">
        <f aca="false">IF(DCF!$C$7-DCF!P6&gt;-1,+EARNINGS!N18,0)</f>
        <v>859.172127472703</v>
      </c>
      <c r="P18" s="41" t="n">
        <f aca="false">IF(DCF!$C$7-DCF!Q6&gt;-1,+EARNINGS!O18,0)</f>
        <v>859.172127472703</v>
      </c>
      <c r="Q18" s="41" t="n">
        <f aca="false">IF(DCF!$C$7-DCF!R6&gt;-1,+EARNINGS!P18,0)</f>
        <v>859.172127472703</v>
      </c>
      <c r="R18" s="41" t="n">
        <f aca="false">SUM(C18:G18)</f>
        <v>3651.48154175899</v>
      </c>
    </row>
    <row r="19" customFormat="false" ht="12.75" hidden="false" customHeight="false" outlineLevel="0" collapsed="false">
      <c r="A19" s="1" t="s">
        <v>58</v>
      </c>
      <c r="C19" s="40" t="n">
        <f aca="false">SUM(C13:C18)</f>
        <v>3159.01687358762</v>
      </c>
      <c r="D19" s="40" t="n">
        <f aca="false">SUM(D13:D18)</f>
        <v>6385.15426787051</v>
      </c>
      <c r="E19" s="40" t="n">
        <f aca="false">SUM(E13:E18)</f>
        <v>7603.66494483029</v>
      </c>
      <c r="F19" s="40" t="n">
        <f aca="false">SUM(F13:F18)</f>
        <v>6781.88622455037</v>
      </c>
      <c r="G19" s="40" t="n">
        <f aca="false">SUM(G13:G18)</f>
        <v>5910.4617916169</v>
      </c>
      <c r="H19" s="40" t="n">
        <f aca="false">SUM(H13:H18)</f>
        <v>4968.96606820854</v>
      </c>
      <c r="I19" s="40" t="n">
        <f aca="false">SUM(I13:I18)</f>
        <v>3950.19612094599</v>
      </c>
      <c r="J19" s="40" t="n">
        <f aca="false">SUM(J13:J18)</f>
        <v>2844.02602415484</v>
      </c>
      <c r="K19" s="40" t="n">
        <f aca="false">SUM(K13:K18)</f>
        <v>1618.24004581116</v>
      </c>
      <c r="L19" s="40" t="n">
        <f aca="false">SUM(L13:L18)</f>
        <v>281.487392007136</v>
      </c>
      <c r="M19" s="40" t="n">
        <f aca="false">SUM(M13:M18)</f>
        <v>-1192.65948404233</v>
      </c>
      <c r="N19" s="40" t="n">
        <f aca="false">SUM(N13:N18)</f>
        <v>-2820.90173807126</v>
      </c>
      <c r="O19" s="40" t="n">
        <f aca="false">SUM(O13:O18)</f>
        <v>-4620.74675018705</v>
      </c>
      <c r="P19" s="40" t="n">
        <f aca="false">SUM(P13:P18)</f>
        <v>-6588.76737271174</v>
      </c>
      <c r="Q19" s="40" t="n">
        <f aca="false">SUM(Q13:Q18)</f>
        <v>-8734.96133895742</v>
      </c>
      <c r="R19" s="40" t="n">
        <f aca="false">SUM(R13:R18)</f>
        <v>23446.1169506644</v>
      </c>
    </row>
    <row r="20" customFormat="false" ht="12.75" hidden="false" customHeight="false" outlineLevel="0" collapsed="false"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</row>
    <row r="21" customFormat="false" ht="12.75" hidden="false" customHeight="false" outlineLevel="0" collapsed="false">
      <c r="A21" s="0" t="s">
        <v>59</v>
      </c>
      <c r="C21" s="40" t="n">
        <f aca="false">+C10-C19</f>
        <v>5857.87687641238</v>
      </c>
      <c r="D21" s="40" t="n">
        <f aca="false">+D10-D19</f>
        <v>13746.4207321295</v>
      </c>
      <c r="E21" s="40" t="n">
        <f aca="false">+E10-E19</f>
        <v>12527.9100551697</v>
      </c>
      <c r="F21" s="40" t="n">
        <f aca="false">+F10-F19</f>
        <v>13349.6887754496</v>
      </c>
      <c r="G21" s="40" t="n">
        <f aca="false">+G10-G19</f>
        <v>14221.1132083831</v>
      </c>
      <c r="H21" s="40" t="n">
        <f aca="false">+H10-H19</f>
        <v>15162.6089317915</v>
      </c>
      <c r="I21" s="40" t="n">
        <f aca="false">+I10-I19</f>
        <v>16181.378879054</v>
      </c>
      <c r="J21" s="40" t="n">
        <f aca="false">+J10-J19</f>
        <v>17287.5489758452</v>
      </c>
      <c r="K21" s="40" t="n">
        <f aca="false">+K10-K19</f>
        <v>18513.3349541888</v>
      </c>
      <c r="L21" s="40" t="n">
        <f aca="false">+L10-L19</f>
        <v>19850.0876079929</v>
      </c>
      <c r="M21" s="40" t="n">
        <f aca="false">+M10-M19</f>
        <v>21324.2344840423</v>
      </c>
      <c r="N21" s="40" t="n">
        <f aca="false">+N10-N19</f>
        <v>22952.4767380713</v>
      </c>
      <c r="O21" s="40" t="n">
        <f aca="false">+O10-O19</f>
        <v>24752.321750187</v>
      </c>
      <c r="P21" s="40" t="n">
        <f aca="false">+P10-P19</f>
        <v>26720.3423727117</v>
      </c>
      <c r="Q21" s="40" t="n">
        <f aca="false">+Q10-Q19</f>
        <v>28866.5363389574</v>
      </c>
      <c r="R21" s="40" t="n">
        <f aca="false">SUM(C21:G21)</f>
        <v>59703.0096475443</v>
      </c>
    </row>
    <row r="22" customFormat="false" ht="12.75" hidden="false" customHeight="false" outlineLevel="0" collapsed="false">
      <c r="A22" s="0" t="s">
        <v>60</v>
      </c>
      <c r="C22" s="40" t="n">
        <f aca="false">+C21*assumptions!$B$28</f>
        <v>2277.54252954913</v>
      </c>
      <c r="D22" s="40" t="n">
        <f aca="false">+D21*assumptions!$B$28</f>
        <v>5344.60838065195</v>
      </c>
      <c r="E22" s="40" t="n">
        <f aca="false">+E21*assumptions!$B$28</f>
        <v>4870.85142944998</v>
      </c>
      <c r="F22" s="40" t="n">
        <f aca="false">+F21*assumptions!$B$28</f>
        <v>5190.35899589482</v>
      </c>
      <c r="G22" s="40" t="n">
        <f aca="false">+G21*assumptions!$B$28</f>
        <v>5529.16881541935</v>
      </c>
      <c r="H22" s="40" t="n">
        <f aca="false">+H21*assumptions!$B$28</f>
        <v>5895.22235268052</v>
      </c>
      <c r="I22" s="40" t="n">
        <f aca="false">+I21*assumptions!$B$28</f>
        <v>6291.3201081762</v>
      </c>
      <c r="J22" s="40" t="n">
        <f aca="false">+J21*assumptions!$B$28</f>
        <v>6721.3990418086</v>
      </c>
      <c r="K22" s="40" t="n">
        <f aca="false">+K21*assumptions!$B$28</f>
        <v>7197.98463018862</v>
      </c>
      <c r="L22" s="40" t="n">
        <f aca="false">+L21*assumptions!$B$28</f>
        <v>7717.71406198763</v>
      </c>
      <c r="M22" s="40" t="n">
        <f aca="false">+M21*assumptions!$B$28</f>
        <v>8290.86236739566</v>
      </c>
      <c r="N22" s="40" t="n">
        <f aca="false">+N21*assumptions!$B$28</f>
        <v>8923.92295576211</v>
      </c>
      <c r="O22" s="40" t="n">
        <f aca="false">+O21*assumptions!$B$28</f>
        <v>9623.70269647272</v>
      </c>
      <c r="P22" s="40" t="n">
        <f aca="false">+P21*assumptions!$B$28</f>
        <v>10388.8691145103</v>
      </c>
      <c r="Q22" s="40" t="n">
        <f aca="false">+Q21*assumptions!$B$28</f>
        <v>11223.3093285866</v>
      </c>
      <c r="R22" s="40" t="n">
        <f aca="false">SUM(C22:G22)</f>
        <v>23212.5301509652</v>
      </c>
    </row>
    <row r="24" customFormat="false" ht="12.75" hidden="false" customHeight="false" outlineLevel="0" collapsed="false">
      <c r="A24" s="0" t="s">
        <v>61</v>
      </c>
      <c r="C24" s="42" t="n">
        <f aca="false">+C10-C19-C22</f>
        <v>3580.33434686325</v>
      </c>
      <c r="D24" s="42" t="n">
        <f aca="false">+D10-D19-D22</f>
        <v>8401.81235147754</v>
      </c>
      <c r="E24" s="42" t="n">
        <f aca="false">+E10-E19-E22</f>
        <v>7657.05862571973</v>
      </c>
      <c r="F24" s="42" t="n">
        <f aca="false">+F10-F19-F22</f>
        <v>8159.32977955482</v>
      </c>
      <c r="G24" s="42" t="n">
        <f aca="false">+G10-G19-G22</f>
        <v>8691.94439296375</v>
      </c>
      <c r="H24" s="42" t="n">
        <f aca="false">+H10-H19-H22</f>
        <v>9267.38657911094</v>
      </c>
      <c r="I24" s="42" t="n">
        <f aca="false">+I10-I19-I22</f>
        <v>9890.05877087781</v>
      </c>
      <c r="J24" s="42" t="n">
        <f aca="false">+J10-J19-J22</f>
        <v>10566.1499340366</v>
      </c>
      <c r="K24" s="42" t="n">
        <f aca="false">+K10-K19-K22</f>
        <v>11315.3503240002</v>
      </c>
      <c r="L24" s="42" t="n">
        <f aca="false">+L10-L19-L22</f>
        <v>12132.3735460052</v>
      </c>
      <c r="M24" s="42" t="n">
        <f aca="false">+M10-M19-M22</f>
        <v>13033.3721166467</v>
      </c>
      <c r="N24" s="42" t="n">
        <f aca="false">+N10-N19-N22</f>
        <v>14028.5537823092</v>
      </c>
      <c r="O24" s="42" t="n">
        <f aca="false">+O10-O19-O22</f>
        <v>15128.6190537143</v>
      </c>
      <c r="P24" s="42" t="n">
        <f aca="false">+P10-P19-P22</f>
        <v>16331.4732582014</v>
      </c>
      <c r="Q24" s="42" t="n">
        <f aca="false">+Q10-Q19-Q22</f>
        <v>17643.2270103708</v>
      </c>
      <c r="R24" s="42" t="n">
        <f aca="false">+R10-R19-R22</f>
        <v>42884.5466483704</v>
      </c>
    </row>
    <row r="26" customFormat="false" ht="12.75" hidden="false" customHeight="false" outlineLevel="0" collapsed="false"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40"/>
      <c r="R26" s="40"/>
    </row>
    <row r="27" customFormat="false" ht="12.75" hidden="false" customHeight="false" outlineLevel="0" collapsed="false">
      <c r="C27" s="40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O27" s="40"/>
      <c r="P27" s="40"/>
      <c r="Q27" s="40"/>
      <c r="R27" s="40"/>
    </row>
    <row r="28" customFormat="false" ht="12.75" hidden="false" customHeight="false" outlineLevel="0" collapsed="false">
      <c r="R28" s="43"/>
    </row>
    <row r="29" customFormat="false" ht="12.75" hidden="false" customHeight="false" outlineLevel="0" collapsed="false">
      <c r="R29" s="2"/>
    </row>
    <row r="30" customFormat="false" ht="12.75" hidden="false" customHeight="false" outlineLevel="0" collapsed="false">
      <c r="R30" s="44"/>
    </row>
    <row r="31" customFormat="false" ht="12.75" hidden="false" customHeight="false" outlineLevel="0" collapsed="false">
      <c r="R31" s="44"/>
    </row>
    <row r="32" customFormat="false" ht="12.75" hidden="false" customHeight="false" outlineLevel="0" collapsed="false">
      <c r="R32" s="44"/>
    </row>
    <row r="33" customFormat="false" ht="12.75" hidden="false" customHeight="false" outlineLevel="0" collapsed="false">
      <c r="R33" s="44"/>
    </row>
  </sheetData>
  <mergeCells count="3">
    <mergeCell ref="A1:R1"/>
    <mergeCell ref="A2:R2"/>
    <mergeCell ref="A3:R3"/>
  </mergeCells>
  <printOptions headings="false" gridLines="false" gridLinesSet="true" horizontalCentered="false" verticalCentered="false"/>
  <pageMargins left="0.290277777777778" right="0.309722222222222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T6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8" activeCellId="0" sqref="C8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45" width="39.85"/>
    <col collapsed="false" customWidth="true" hidden="false" outlineLevel="0" max="2" min="2" style="45" width="15.99"/>
    <col collapsed="false" customWidth="true" hidden="false" outlineLevel="0" max="27" min="3" style="45" width="10.28"/>
    <col collapsed="false" customWidth="true" hidden="false" outlineLevel="0" max="28" min="28" style="45" width="11.28"/>
    <col collapsed="false" customWidth="false" hidden="false" outlineLevel="0" max="257" min="29" style="45" width="9.14"/>
  </cols>
  <sheetData>
    <row r="1" customFormat="false" ht="12.75" hidden="false" customHeight="false" outlineLevel="0" collapsed="false">
      <c r="A1" s="46" t="s">
        <v>62</v>
      </c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46"/>
      <c r="V1" s="46"/>
      <c r="W1" s="46"/>
      <c r="X1" s="46"/>
      <c r="Y1" s="46"/>
      <c r="Z1" s="46"/>
      <c r="AA1" s="46"/>
      <c r="AB1" s="46"/>
    </row>
    <row r="2" customFormat="false" ht="12.75" hidden="false" customHeight="false" outlineLevel="0" collapsed="false">
      <c r="A2" s="46" t="str">
        <f aca="false">+assumptions!A2</f>
        <v>TW Expansion</v>
      </c>
      <c r="B2" s="46"/>
      <c r="C2" s="46"/>
      <c r="D2" s="46"/>
      <c r="E2" s="46"/>
      <c r="F2" s="46"/>
      <c r="G2" s="46"/>
      <c r="H2" s="46"/>
      <c r="I2" s="46"/>
      <c r="J2" s="46"/>
      <c r="K2" s="46"/>
      <c r="L2" s="46"/>
      <c r="M2" s="46"/>
      <c r="N2" s="46"/>
      <c r="O2" s="46"/>
      <c r="P2" s="46"/>
      <c r="Q2" s="46"/>
      <c r="R2" s="46"/>
      <c r="S2" s="46"/>
      <c r="T2" s="46"/>
      <c r="U2" s="46"/>
      <c r="V2" s="46"/>
      <c r="W2" s="46"/>
      <c r="X2" s="46"/>
      <c r="Y2" s="46"/>
      <c r="Z2" s="46"/>
      <c r="AA2" s="46"/>
      <c r="AB2" s="46"/>
    </row>
    <row r="3" customFormat="false" ht="12.75" hidden="false" customHeight="false" outlineLevel="0" collapsed="false">
      <c r="A3" s="2" t="s">
        <v>47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</row>
    <row r="4" customFormat="false" ht="12.75" hidden="false" customHeight="false" outlineLevel="0" collapsed="false">
      <c r="A4" s="0"/>
      <c r="B4" s="0"/>
      <c r="C4" s="47" t="s">
        <v>63</v>
      </c>
      <c r="D4" s="47"/>
      <c r="E4" s="47"/>
      <c r="F4" s="47"/>
      <c r="G4" s="47"/>
      <c r="H4" s="47"/>
      <c r="I4" s="47"/>
      <c r="J4" s="47"/>
      <c r="K4" s="47"/>
      <c r="L4" s="47"/>
      <c r="M4" s="47"/>
      <c r="N4" s="47"/>
      <c r="O4" s="47"/>
      <c r="P4" s="47"/>
      <c r="Q4" s="47"/>
      <c r="R4" s="47"/>
      <c r="S4" s="47"/>
      <c r="T4" s="47"/>
      <c r="U4" s="47"/>
      <c r="V4" s="47"/>
      <c r="W4" s="47"/>
      <c r="X4" s="47"/>
      <c r="Y4" s="47"/>
      <c r="Z4" s="47"/>
      <c r="AA4" s="47"/>
      <c r="AB4" s="47"/>
    </row>
    <row r="5" customFormat="false" ht="12.75" hidden="false" customHeight="false" outlineLevel="0" collapsed="false">
      <c r="A5" s="48" t="s">
        <v>64</v>
      </c>
      <c r="B5" s="0"/>
      <c r="C5" s="49" t="n">
        <v>1</v>
      </c>
      <c r="D5" s="49" t="n">
        <v>2</v>
      </c>
      <c r="E5" s="49" t="n">
        <v>3</v>
      </c>
      <c r="F5" s="49" t="n">
        <v>4</v>
      </c>
      <c r="G5" s="49" t="n">
        <v>5</v>
      </c>
      <c r="H5" s="49" t="n">
        <v>6</v>
      </c>
      <c r="I5" s="49" t="n">
        <v>7</v>
      </c>
      <c r="J5" s="49" t="n">
        <v>8</v>
      </c>
      <c r="K5" s="49" t="n">
        <v>9</v>
      </c>
      <c r="L5" s="49" t="n">
        <v>10</v>
      </c>
      <c r="M5" s="49" t="n">
        <v>11</v>
      </c>
      <c r="N5" s="49" t="n">
        <v>12</v>
      </c>
      <c r="O5" s="49" t="n">
        <v>13</v>
      </c>
      <c r="P5" s="49" t="n">
        <v>14</v>
      </c>
      <c r="Q5" s="49" t="n">
        <v>15</v>
      </c>
      <c r="R5" s="49" t="n">
        <v>16</v>
      </c>
      <c r="S5" s="49" t="n">
        <v>17</v>
      </c>
      <c r="T5" s="49" t="n">
        <v>18</v>
      </c>
      <c r="U5" s="49" t="n">
        <v>19</v>
      </c>
      <c r="V5" s="49" t="n">
        <v>20</v>
      </c>
      <c r="W5" s="49" t="n">
        <v>21</v>
      </c>
      <c r="X5" s="49" t="n">
        <v>22</v>
      </c>
      <c r="Y5" s="49" t="n">
        <v>23</v>
      </c>
      <c r="Z5" s="49" t="n">
        <v>24</v>
      </c>
      <c r="AA5" s="49" t="n">
        <v>25</v>
      </c>
      <c r="AB5" s="49" t="s">
        <v>65</v>
      </c>
    </row>
    <row r="6" customFormat="false" ht="12.75" hidden="false" customHeight="false" outlineLevel="0" collapsed="false">
      <c r="A6" s="0"/>
      <c r="B6" s="0"/>
      <c r="C6" s="0"/>
      <c r="D6" s="0"/>
      <c r="E6" s="0"/>
      <c r="F6" s="0"/>
      <c r="G6" s="0"/>
      <c r="H6" s="0"/>
      <c r="I6" s="0"/>
      <c r="J6" s="0"/>
      <c r="K6" s="0"/>
      <c r="L6" s="0"/>
      <c r="M6" s="0"/>
      <c r="N6" s="0"/>
      <c r="O6" s="0"/>
      <c r="P6" s="0"/>
      <c r="Q6" s="0"/>
      <c r="R6" s="0"/>
      <c r="S6" s="0"/>
      <c r="T6" s="0"/>
      <c r="U6" s="0"/>
      <c r="V6" s="0"/>
      <c r="W6" s="0"/>
      <c r="X6" s="0"/>
      <c r="Y6" s="0"/>
      <c r="Z6" s="0"/>
      <c r="AA6" s="0"/>
      <c r="AB6" s="0"/>
    </row>
    <row r="7" customFormat="false" ht="12.75" hidden="false" customHeight="false" outlineLevel="0" collapsed="false">
      <c r="A7" s="1" t="s">
        <v>66</v>
      </c>
      <c r="B7" s="0" t="s">
        <v>67</v>
      </c>
      <c r="C7" s="50" t="n">
        <v>150</v>
      </c>
      <c r="D7" s="50" t="n">
        <f aca="false">+C7</f>
        <v>150</v>
      </c>
      <c r="E7" s="50" t="n">
        <f aca="false">+D7</f>
        <v>150</v>
      </c>
      <c r="F7" s="50" t="n">
        <f aca="false">+E7</f>
        <v>150</v>
      </c>
      <c r="G7" s="50" t="n">
        <f aca="false">+F7</f>
        <v>150</v>
      </c>
      <c r="H7" s="50" t="n">
        <f aca="false">+G7</f>
        <v>150</v>
      </c>
      <c r="I7" s="50" t="n">
        <f aca="false">+H7</f>
        <v>150</v>
      </c>
      <c r="J7" s="50" t="n">
        <f aca="false">+I7</f>
        <v>150</v>
      </c>
      <c r="K7" s="50" t="n">
        <f aca="false">+J7</f>
        <v>150</v>
      </c>
      <c r="L7" s="50" t="n">
        <f aca="false">+K7</f>
        <v>150</v>
      </c>
      <c r="M7" s="50" t="n">
        <f aca="false">+L7</f>
        <v>150</v>
      </c>
      <c r="N7" s="50" t="n">
        <f aca="false">+M7</f>
        <v>150</v>
      </c>
      <c r="O7" s="50" t="n">
        <f aca="false">+N7</f>
        <v>150</v>
      </c>
      <c r="P7" s="50" t="n">
        <f aca="false">+O7</f>
        <v>150</v>
      </c>
      <c r="Q7" s="50" t="n">
        <f aca="false">+P7</f>
        <v>150</v>
      </c>
      <c r="R7" s="50" t="n">
        <f aca="false">+Q7</f>
        <v>150</v>
      </c>
      <c r="S7" s="50" t="n">
        <f aca="false">+R7</f>
        <v>150</v>
      </c>
      <c r="T7" s="50" t="n">
        <f aca="false">+S7</f>
        <v>150</v>
      </c>
      <c r="U7" s="50" t="n">
        <f aca="false">+T7</f>
        <v>150</v>
      </c>
      <c r="V7" s="50" t="n">
        <f aca="false">+U7</f>
        <v>150</v>
      </c>
      <c r="W7" s="50" t="n">
        <f aca="false">+V7</f>
        <v>150</v>
      </c>
      <c r="X7" s="50" t="n">
        <f aca="false">+W7</f>
        <v>150</v>
      </c>
      <c r="Y7" s="50" t="n">
        <f aca="false">+X7</f>
        <v>150</v>
      </c>
      <c r="Z7" s="50" t="n">
        <f aca="false">+Y7</f>
        <v>150</v>
      </c>
      <c r="AA7" s="50" t="n">
        <f aca="false">+Z7</f>
        <v>150</v>
      </c>
      <c r="AB7" s="0" t="n">
        <f aca="false">SUM(C7:V7)</f>
        <v>3000</v>
      </c>
    </row>
    <row r="8" customFormat="false" ht="12.75" hidden="false" customHeight="false" outlineLevel="0" collapsed="false">
      <c r="A8" s="0"/>
      <c r="B8" s="0" t="s">
        <v>68</v>
      </c>
      <c r="C8" s="51" t="n">
        <f aca="false">+DCF!D26</f>
        <v>0.3677</v>
      </c>
      <c r="D8" s="51" t="n">
        <f aca="false">+C8</f>
        <v>0.3677</v>
      </c>
      <c r="E8" s="51" t="n">
        <f aca="false">+D8</f>
        <v>0.3677</v>
      </c>
      <c r="F8" s="51" t="n">
        <f aca="false">+E8</f>
        <v>0.3677</v>
      </c>
      <c r="G8" s="51" t="n">
        <f aca="false">+F8</f>
        <v>0.3677</v>
      </c>
      <c r="H8" s="51" t="n">
        <f aca="false">+G8</f>
        <v>0.3677</v>
      </c>
      <c r="I8" s="51" t="n">
        <f aca="false">+H8</f>
        <v>0.3677</v>
      </c>
      <c r="J8" s="51" t="n">
        <f aca="false">+I8</f>
        <v>0.3677</v>
      </c>
      <c r="K8" s="51" t="n">
        <f aca="false">+J8</f>
        <v>0.3677</v>
      </c>
      <c r="L8" s="51" t="n">
        <f aca="false">+K8</f>
        <v>0.3677</v>
      </c>
      <c r="M8" s="51" t="n">
        <f aca="false">+L8</f>
        <v>0.3677</v>
      </c>
      <c r="N8" s="51" t="n">
        <f aca="false">+M8</f>
        <v>0.3677</v>
      </c>
      <c r="O8" s="51" t="n">
        <f aca="false">+N8</f>
        <v>0.3677</v>
      </c>
      <c r="P8" s="51" t="n">
        <f aca="false">+O8</f>
        <v>0.3677</v>
      </c>
      <c r="Q8" s="51" t="n">
        <f aca="false">+P8</f>
        <v>0.3677</v>
      </c>
      <c r="R8" s="51" t="n">
        <f aca="false">+Q8</f>
        <v>0.3677</v>
      </c>
      <c r="S8" s="51" t="n">
        <f aca="false">+R8</f>
        <v>0.3677</v>
      </c>
      <c r="T8" s="51" t="n">
        <f aca="false">+S8</f>
        <v>0.3677</v>
      </c>
      <c r="U8" s="51" t="n">
        <f aca="false">+T8</f>
        <v>0.3677</v>
      </c>
      <c r="V8" s="51" t="n">
        <f aca="false">+U8</f>
        <v>0.3677</v>
      </c>
      <c r="W8" s="51" t="n">
        <f aca="false">+V8</f>
        <v>0.3677</v>
      </c>
      <c r="X8" s="51" t="n">
        <f aca="false">+W8</f>
        <v>0.3677</v>
      </c>
      <c r="Y8" s="51" t="n">
        <f aca="false">+X8</f>
        <v>0.3677</v>
      </c>
      <c r="Z8" s="51" t="n">
        <f aca="false">+Y8</f>
        <v>0.3677</v>
      </c>
      <c r="AA8" s="51" t="n">
        <f aca="false">+Z8</f>
        <v>0.3677</v>
      </c>
      <c r="AB8" s="52"/>
      <c r="AC8" s="53"/>
      <c r="AD8" s="53"/>
      <c r="AE8" s="53"/>
      <c r="AF8" s="53"/>
      <c r="AG8" s="53"/>
    </row>
    <row r="9" customFormat="false" ht="12.75" hidden="false" customHeight="false" outlineLevel="0" collapsed="false">
      <c r="A9" s="0"/>
      <c r="B9" s="0" t="s">
        <v>69</v>
      </c>
      <c r="C9" s="54" t="n">
        <f aca="false">+DCF!D27</f>
        <v>1</v>
      </c>
      <c r="D9" s="54" t="n">
        <f aca="false">+DCF!E27</f>
        <v>1</v>
      </c>
      <c r="E9" s="54" t="n">
        <f aca="false">+DCF!F27</f>
        <v>1</v>
      </c>
      <c r="F9" s="54" t="n">
        <f aca="false">+DCF!G27</f>
        <v>1</v>
      </c>
      <c r="G9" s="54" t="n">
        <f aca="false">+DCF!H27</f>
        <v>1</v>
      </c>
      <c r="H9" s="54" t="n">
        <f aca="false">+DCF!I27</f>
        <v>1</v>
      </c>
      <c r="I9" s="54" t="n">
        <f aca="false">+DCF!J27</f>
        <v>1</v>
      </c>
      <c r="J9" s="54" t="n">
        <f aca="false">+DCF!K27</f>
        <v>1</v>
      </c>
      <c r="K9" s="54" t="n">
        <f aca="false">+DCF!L27</f>
        <v>1</v>
      </c>
      <c r="L9" s="54" t="n">
        <f aca="false">+DCF!M27</f>
        <v>1</v>
      </c>
      <c r="M9" s="54" t="n">
        <f aca="false">+DCF!N27</f>
        <v>1</v>
      </c>
      <c r="N9" s="54" t="n">
        <f aca="false">+DCF!O27</f>
        <v>1</v>
      </c>
      <c r="O9" s="54" t="n">
        <f aca="false">+DCF!P27</f>
        <v>1</v>
      </c>
      <c r="P9" s="54" t="n">
        <f aca="false">+DCF!Q27</f>
        <v>1</v>
      </c>
      <c r="Q9" s="54" t="n">
        <f aca="false">+DCF!R27</f>
        <v>1</v>
      </c>
      <c r="R9" s="54" t="n">
        <f aca="false">+DCF!S27</f>
        <v>1</v>
      </c>
      <c r="S9" s="54" t="n">
        <f aca="false">+DCF!T27</f>
        <v>1</v>
      </c>
      <c r="T9" s="54" t="n">
        <f aca="false">+DCF!U27</f>
        <v>1</v>
      </c>
      <c r="U9" s="54" t="n">
        <f aca="false">+DCF!V27</f>
        <v>1</v>
      </c>
      <c r="V9" s="54" t="n">
        <f aca="false">+DCF!W27</f>
        <v>1</v>
      </c>
      <c r="W9" s="54" t="n">
        <f aca="false">+DCF!X27</f>
        <v>1</v>
      </c>
      <c r="X9" s="54" t="n">
        <f aca="false">+DCF!Y27</f>
        <v>1</v>
      </c>
      <c r="Y9" s="54" t="n">
        <f aca="false">+DCF!Z27</f>
        <v>1</v>
      </c>
      <c r="Z9" s="54" t="n">
        <f aca="false">+DCF!AA27</f>
        <v>1</v>
      </c>
      <c r="AA9" s="54" t="n">
        <f aca="false">+DCF!AB27</f>
        <v>1</v>
      </c>
      <c r="AB9" s="52"/>
      <c r="AC9" s="53"/>
      <c r="AD9" s="53"/>
      <c r="AE9" s="53"/>
      <c r="AF9" s="53"/>
      <c r="AG9" s="53"/>
    </row>
    <row r="10" customFormat="false" ht="12.75" hidden="false" customHeight="false" outlineLevel="0" collapsed="false">
      <c r="A10" s="0"/>
      <c r="B10" s="0" t="s">
        <v>70</v>
      </c>
      <c r="C10" s="40" t="n">
        <f aca="false">+C9*C8*C7*365</f>
        <v>20131.575</v>
      </c>
      <c r="D10" s="40" t="n">
        <f aca="false">+D9*D8*D7*365</f>
        <v>20131.575</v>
      </c>
      <c r="E10" s="40" t="n">
        <f aca="false">+E9*E8*E7*365</f>
        <v>20131.575</v>
      </c>
      <c r="F10" s="40" t="n">
        <f aca="false">+F9*F8*F7*365</f>
        <v>20131.575</v>
      </c>
      <c r="G10" s="40" t="n">
        <f aca="false">+G9*G8*G7*365</f>
        <v>20131.575</v>
      </c>
      <c r="H10" s="40" t="n">
        <f aca="false">+H9*H8*H7*365</f>
        <v>20131.575</v>
      </c>
      <c r="I10" s="40" t="n">
        <f aca="false">+I9*I8*I7*365</f>
        <v>20131.575</v>
      </c>
      <c r="J10" s="40" t="n">
        <f aca="false">+J9*J8*J7*365</f>
        <v>20131.575</v>
      </c>
      <c r="K10" s="40" t="n">
        <f aca="false">+K9*K8*K7*365</f>
        <v>20131.575</v>
      </c>
      <c r="L10" s="40" t="n">
        <f aca="false">+L9*L8*L7*365</f>
        <v>20131.575</v>
      </c>
      <c r="M10" s="40" t="n">
        <f aca="false">+M9*M8*M7*365</f>
        <v>20131.575</v>
      </c>
      <c r="N10" s="40" t="n">
        <f aca="false">+N9*N8*N7*365</f>
        <v>20131.575</v>
      </c>
      <c r="O10" s="40" t="n">
        <f aca="false">+O9*O8*O7*365</f>
        <v>20131.575</v>
      </c>
      <c r="P10" s="40" t="n">
        <f aca="false">+P9*P8*P7*365</f>
        <v>20131.575</v>
      </c>
      <c r="Q10" s="40" t="n">
        <f aca="false">+Q9*Q8*Q7*365</f>
        <v>20131.575</v>
      </c>
      <c r="R10" s="40" t="n">
        <f aca="false">+R9*R8*R7*365</f>
        <v>20131.575</v>
      </c>
      <c r="S10" s="40" t="n">
        <f aca="false">+S9*S8*S7*365</f>
        <v>20131.575</v>
      </c>
      <c r="T10" s="40" t="n">
        <f aca="false">+T9*T8*T7*365</f>
        <v>20131.575</v>
      </c>
      <c r="U10" s="40" t="n">
        <f aca="false">+U9*U8*U7*365</f>
        <v>20131.575</v>
      </c>
      <c r="V10" s="40" t="n">
        <f aca="false">+V9*V8*V7*365</f>
        <v>20131.575</v>
      </c>
      <c r="W10" s="40" t="n">
        <f aca="false">+W9*W8*W7*365</f>
        <v>20131.575</v>
      </c>
      <c r="X10" s="40" t="n">
        <f aca="false">+X9*X8*X7*365</f>
        <v>20131.575</v>
      </c>
      <c r="Y10" s="40" t="n">
        <f aca="false">+Y9*Y8*Y7*365</f>
        <v>20131.575</v>
      </c>
      <c r="Z10" s="40" t="n">
        <f aca="false">+Z9*Z8*Z7*365</f>
        <v>20131.575</v>
      </c>
      <c r="AA10" s="40" t="n">
        <f aca="false">+AA9*AA8*AA7*365</f>
        <v>20131.575</v>
      </c>
      <c r="AB10" s="0" t="n">
        <f aca="false">SUM(C10:V10)</f>
        <v>402631.5</v>
      </c>
      <c r="AC10" s="53"/>
      <c r="AD10" s="53"/>
      <c r="AE10" s="53"/>
      <c r="AF10" s="53"/>
      <c r="AG10" s="53"/>
    </row>
    <row r="11" customFormat="false" ht="12.75" hidden="false" customHeight="false" outlineLevel="0" collapsed="false">
      <c r="A11" s="0" t="s">
        <v>71</v>
      </c>
      <c r="B11" s="55" t="n">
        <v>0.05</v>
      </c>
      <c r="C11" s="0" t="n">
        <f aca="false">+C7*$B11*assumptions!C$34*DCF!D$27</f>
        <v>6.2731478329402</v>
      </c>
      <c r="D11" s="0" t="n">
        <f aca="false">+D7*$B11*assumptions!D$34*DCF!E$27</f>
        <v>6.28726421528999</v>
      </c>
      <c r="E11" s="0" t="n">
        <f aca="false">+E7*$B11*assumptions!E$34*DCF!F$27</f>
        <v>6.2924057008652</v>
      </c>
      <c r="F11" s="0" t="n">
        <f aca="false">+F7*$B11*assumptions!F$34*DCF!G$27</f>
        <v>6.57825211123817</v>
      </c>
      <c r="G11" s="0" t="n">
        <f aca="false">+G7*$B11*assumptions!G$34*DCF!H$27</f>
        <v>6.41730741328523</v>
      </c>
      <c r="H11" s="0" t="n">
        <f aca="false">+H7*$B11*assumptions!H$34*DCF!I$27</f>
        <v>6.46091724323477</v>
      </c>
      <c r="I11" s="0" t="n">
        <f aca="false">+I7*$B11*assumptions!I$34*DCF!J$27</f>
        <v>6.53150356831874</v>
      </c>
      <c r="J11" s="0" t="n">
        <f aca="false">+J7*$B11*assumptions!J$34*DCF!K$27</f>
        <v>6.40320328178046</v>
      </c>
      <c r="K11" s="0" t="n">
        <f aca="false">+K7*$B11*assumptions!K$34*DCF!L$27</f>
        <v>6.41842250782038</v>
      </c>
      <c r="L11" s="0" t="n">
        <f aca="false">+L7*$B11*assumptions!L$34*DCF!M$27</f>
        <v>6.2643099814788</v>
      </c>
      <c r="M11" s="0" t="n">
        <f aca="false">+M7*$B11*assumptions!M$34*DCF!N$27</f>
        <v>6.38100703691041</v>
      </c>
      <c r="N11" s="0" t="n">
        <f aca="false">+N7*$B11*assumptions!N$34*DCF!O$27</f>
        <v>6.39533456710818</v>
      </c>
      <c r="O11" s="0" t="n">
        <f aca="false">+O7*$B11*assumptions!O$34*DCF!P$27</f>
        <v>6.44431008376562</v>
      </c>
      <c r="P11" s="0" t="n">
        <f aca="false">+P7*$B11*assumptions!P$34*DCF!Q$27</f>
        <v>6.34782817359722</v>
      </c>
      <c r="Q11" s="0" t="n">
        <f aca="false">+Q7*$B11*assumptions!Q$34*DCF!R$27</f>
        <v>6.39323911224938</v>
      </c>
      <c r="R11" s="0" t="n">
        <f aca="false">+R7*$B11*assumptions!R$34*DCF!S$27</f>
        <v>6.39323911224938</v>
      </c>
      <c r="S11" s="0" t="n">
        <f aca="false">+S7*$B11*assumptions!S$34*DCF!T$27</f>
        <v>6.39323911224938</v>
      </c>
      <c r="T11" s="0" t="n">
        <f aca="false">+T7*$B11*assumptions!T$34*DCF!U$27</f>
        <v>6.39323911224938</v>
      </c>
      <c r="U11" s="0" t="n">
        <f aca="false">+U7*$B11*assumptions!U$34*DCF!V$27</f>
        <v>6.39323911224938</v>
      </c>
      <c r="V11" s="0" t="n">
        <f aca="false">+V7*$B11*assumptions!V$34*DCF!W$27</f>
        <v>6.39323911224938</v>
      </c>
      <c r="W11" s="0" t="n">
        <f aca="false">+W7*$B11*assumptions!W$34*DCF!X$27</f>
        <v>0</v>
      </c>
      <c r="X11" s="0" t="n">
        <f aca="false">+X7*$B11*assumptions!X$34*DCF!Y$27</f>
        <v>0</v>
      </c>
      <c r="Y11" s="0" t="n">
        <f aca="false">+Y7*$B11*assumptions!Y$34*DCF!Z$27</f>
        <v>0</v>
      </c>
      <c r="Z11" s="0" t="n">
        <f aca="false">+Z7*$B11*assumptions!Z$34*DCF!AA$27</f>
        <v>0</v>
      </c>
      <c r="AA11" s="0" t="n">
        <f aca="false">+AA7*$B11*assumptions!AA$34*DCF!AB$27</f>
        <v>0</v>
      </c>
      <c r="AB11" s="0" t="n">
        <f aca="false">SUM(C11:V11)</f>
        <v>127.85464839113</v>
      </c>
    </row>
    <row r="12" customFormat="false" ht="12.75" hidden="false" customHeight="false" outlineLevel="0" collapsed="false">
      <c r="A12" s="0"/>
      <c r="B12" s="0"/>
      <c r="C12" s="0"/>
      <c r="D12" s="0"/>
      <c r="E12" s="0"/>
      <c r="F12" s="0"/>
      <c r="G12" s="0"/>
      <c r="H12" s="0"/>
      <c r="I12" s="0"/>
      <c r="J12" s="0"/>
      <c r="K12" s="0"/>
      <c r="L12" s="0"/>
      <c r="M12" s="0"/>
      <c r="N12" s="0"/>
      <c r="O12" s="0"/>
      <c r="P12" s="0"/>
      <c r="Q12" s="0"/>
      <c r="R12" s="0"/>
      <c r="S12" s="0"/>
      <c r="T12" s="0"/>
      <c r="U12" s="0"/>
      <c r="V12" s="0"/>
      <c r="W12" s="0"/>
      <c r="X12" s="0"/>
      <c r="Y12" s="0"/>
      <c r="Z12" s="0"/>
      <c r="AA12" s="0"/>
      <c r="AB12" s="0"/>
    </row>
    <row r="13" customFormat="false" ht="12.75" hidden="false" customHeight="false" outlineLevel="0" collapsed="false">
      <c r="A13" s="1" t="s">
        <v>72</v>
      </c>
      <c r="B13" s="0" t="s">
        <v>67</v>
      </c>
      <c r="C13" s="0"/>
      <c r="D13" s="0"/>
      <c r="E13" s="0"/>
      <c r="F13" s="0"/>
      <c r="G13" s="0"/>
      <c r="H13" s="0"/>
      <c r="I13" s="0"/>
      <c r="J13" s="0"/>
      <c r="K13" s="0"/>
      <c r="L13" s="0"/>
      <c r="M13" s="0"/>
      <c r="N13" s="0"/>
      <c r="O13" s="0"/>
      <c r="P13" s="0"/>
      <c r="Q13" s="0"/>
      <c r="R13" s="0"/>
      <c r="S13" s="0"/>
      <c r="T13" s="0"/>
      <c r="U13" s="0"/>
      <c r="V13" s="0"/>
      <c r="W13" s="0"/>
      <c r="X13" s="0"/>
      <c r="Y13" s="0"/>
      <c r="Z13" s="0"/>
      <c r="AA13" s="0"/>
      <c r="AB13" s="0" t="n">
        <f aca="false">SUM(C13:V13)</f>
        <v>0</v>
      </c>
    </row>
    <row r="14" customFormat="false" ht="12.75" hidden="false" customHeight="false" outlineLevel="0" collapsed="false">
      <c r="A14" s="0"/>
      <c r="B14" s="0" t="s">
        <v>73</v>
      </c>
      <c r="C14" s="52"/>
      <c r="D14" s="52"/>
      <c r="E14" s="52"/>
      <c r="F14" s="52"/>
      <c r="G14" s="52"/>
      <c r="H14" s="52"/>
      <c r="I14" s="52"/>
      <c r="J14" s="52"/>
      <c r="K14" s="52"/>
      <c r="L14" s="52"/>
      <c r="M14" s="52"/>
      <c r="N14" s="52"/>
      <c r="O14" s="52"/>
      <c r="P14" s="52"/>
      <c r="Q14" s="52"/>
      <c r="R14" s="52"/>
      <c r="S14" s="52"/>
      <c r="T14" s="52"/>
      <c r="U14" s="52"/>
      <c r="V14" s="52"/>
      <c r="W14" s="52"/>
      <c r="X14" s="52"/>
      <c r="Y14" s="52"/>
      <c r="Z14" s="52"/>
      <c r="AA14" s="52"/>
      <c r="AB14" s="52"/>
    </row>
    <row r="15" customFormat="false" ht="12.75" hidden="false" customHeight="false" outlineLevel="0" collapsed="false">
      <c r="A15" s="0"/>
      <c r="B15" s="0" t="s">
        <v>69</v>
      </c>
      <c r="C15" s="54" t="n">
        <f aca="false">+DCF!D27</f>
        <v>1</v>
      </c>
      <c r="D15" s="54" t="n">
        <f aca="false">+DCF!E27</f>
        <v>1</v>
      </c>
      <c r="E15" s="54" t="n">
        <f aca="false">+DCF!F27</f>
        <v>1</v>
      </c>
      <c r="F15" s="54" t="n">
        <f aca="false">+DCF!G27</f>
        <v>1</v>
      </c>
      <c r="G15" s="54" t="n">
        <f aca="false">+DCF!H27</f>
        <v>1</v>
      </c>
      <c r="H15" s="54" t="n">
        <f aca="false">+DCF!I27</f>
        <v>1</v>
      </c>
      <c r="I15" s="54" t="n">
        <f aca="false">+DCF!J27</f>
        <v>1</v>
      </c>
      <c r="J15" s="54" t="n">
        <f aca="false">+DCF!K27</f>
        <v>1</v>
      </c>
      <c r="K15" s="54" t="n">
        <f aca="false">+DCF!L27</f>
        <v>1</v>
      </c>
      <c r="L15" s="54" t="n">
        <f aca="false">+DCF!M27</f>
        <v>1</v>
      </c>
      <c r="M15" s="54" t="n">
        <f aca="false">+DCF!N27</f>
        <v>1</v>
      </c>
      <c r="N15" s="54" t="n">
        <f aca="false">+DCF!O27</f>
        <v>1</v>
      </c>
      <c r="O15" s="54" t="n">
        <f aca="false">+DCF!P27</f>
        <v>1</v>
      </c>
      <c r="P15" s="54" t="n">
        <f aca="false">+DCF!Q27</f>
        <v>1</v>
      </c>
      <c r="Q15" s="54" t="n">
        <f aca="false">+DCF!R27</f>
        <v>1</v>
      </c>
      <c r="R15" s="54" t="n">
        <f aca="false">+DCF!S27</f>
        <v>1</v>
      </c>
      <c r="S15" s="54" t="n">
        <f aca="false">+DCF!T27</f>
        <v>1</v>
      </c>
      <c r="T15" s="54" t="n">
        <f aca="false">+DCF!U27</f>
        <v>1</v>
      </c>
      <c r="U15" s="54" t="n">
        <f aca="false">+DCF!V27</f>
        <v>1</v>
      </c>
      <c r="V15" s="54" t="n">
        <f aca="false">+DCF!W27</f>
        <v>1</v>
      </c>
      <c r="W15" s="54" t="n">
        <f aca="false">+DCF!X27</f>
        <v>1</v>
      </c>
      <c r="X15" s="54" t="n">
        <f aca="false">+DCF!Y27</f>
        <v>1</v>
      </c>
      <c r="Y15" s="54" t="n">
        <f aca="false">+DCF!Z27</f>
        <v>1</v>
      </c>
      <c r="Z15" s="54" t="n">
        <f aca="false">+DCF!AA27</f>
        <v>1</v>
      </c>
      <c r="AA15" s="54" t="n">
        <f aca="false">+DCF!AB27</f>
        <v>1</v>
      </c>
      <c r="AB15" s="52"/>
    </row>
    <row r="16" customFormat="false" ht="12.75" hidden="false" customHeight="false" outlineLevel="0" collapsed="false">
      <c r="A16" s="0"/>
      <c r="B16" s="0" t="s">
        <v>70</v>
      </c>
      <c r="C16" s="40" t="n">
        <f aca="false">C13*365*C14*C15</f>
        <v>0</v>
      </c>
      <c r="D16" s="40" t="n">
        <f aca="false">D13*365*D14*D15</f>
        <v>0</v>
      </c>
      <c r="E16" s="40" t="n">
        <f aca="false">E13*365*E14*E15</f>
        <v>0</v>
      </c>
      <c r="F16" s="40" t="n">
        <f aca="false">F13*365*F14*F15</f>
        <v>0</v>
      </c>
      <c r="G16" s="40" t="n">
        <f aca="false">G13*365*G14*G15</f>
        <v>0</v>
      </c>
      <c r="H16" s="40" t="n">
        <f aca="false">H13*365*H14*H15</f>
        <v>0</v>
      </c>
      <c r="I16" s="40" t="n">
        <f aca="false">I13*365*I14*I15</f>
        <v>0</v>
      </c>
      <c r="J16" s="40" t="n">
        <f aca="false">J13*365*J14*J15</f>
        <v>0</v>
      </c>
      <c r="K16" s="40" t="n">
        <f aca="false">K13*365*K14*K15</f>
        <v>0</v>
      </c>
      <c r="L16" s="40" t="n">
        <f aca="false">L13*365*L14*L15</f>
        <v>0</v>
      </c>
      <c r="M16" s="40" t="n">
        <f aca="false">M13*365*M14*M15</f>
        <v>0</v>
      </c>
      <c r="N16" s="40" t="n">
        <f aca="false">N13*365*N14*N15</f>
        <v>0</v>
      </c>
      <c r="O16" s="40" t="n">
        <f aca="false">O13*365*O14*O15</f>
        <v>0</v>
      </c>
      <c r="P16" s="40" t="n">
        <f aca="false">P13*365*P14*P15</f>
        <v>0</v>
      </c>
      <c r="Q16" s="40" t="n">
        <f aca="false">Q13*365*Q14*Q15</f>
        <v>0</v>
      </c>
      <c r="R16" s="40" t="n">
        <f aca="false">R13*365*R14*R15</f>
        <v>0</v>
      </c>
      <c r="S16" s="40" t="n">
        <f aca="false">S13*365*S14*S15</f>
        <v>0</v>
      </c>
      <c r="T16" s="40" t="n">
        <f aca="false">T13*365*T14*T15</f>
        <v>0</v>
      </c>
      <c r="U16" s="40" t="n">
        <f aca="false">U13*365*U14*U15</f>
        <v>0</v>
      </c>
      <c r="V16" s="40" t="n">
        <f aca="false">V13*365*V14*V15</f>
        <v>0</v>
      </c>
      <c r="W16" s="40" t="n">
        <f aca="false">W13*365*W14*W15</f>
        <v>0</v>
      </c>
      <c r="X16" s="40" t="n">
        <f aca="false">X13*365*X14*X15</f>
        <v>0</v>
      </c>
      <c r="Y16" s="40" t="n">
        <f aca="false">Y13*365*Y14*Y15</f>
        <v>0</v>
      </c>
      <c r="Z16" s="40" t="n">
        <f aca="false">Z13*365*Z14*Z15</f>
        <v>0</v>
      </c>
      <c r="AA16" s="40" t="n">
        <f aca="false">AA13*365*AA14*AA15</f>
        <v>0</v>
      </c>
      <c r="AB16" s="40" t="n">
        <f aca="false">SUM(C16:Q16)</f>
        <v>0</v>
      </c>
    </row>
    <row r="17" customFormat="false" ht="12.75" hidden="false" customHeight="false" outlineLevel="0" collapsed="false">
      <c r="A17" s="0" t="s">
        <v>71</v>
      </c>
      <c r="B17" s="55" t="n">
        <v>0</v>
      </c>
      <c r="C17" s="0" t="n">
        <f aca="false">+C13*$B17*assumptions!C$34*DCF!D$27</f>
        <v>0</v>
      </c>
      <c r="D17" s="0" t="n">
        <f aca="false">+D13*$B17*assumptions!D$34*DCF!E$27</f>
        <v>0</v>
      </c>
      <c r="E17" s="0" t="n">
        <f aca="false">+E13*$B17*assumptions!E$34*DCF!F$27</f>
        <v>0</v>
      </c>
      <c r="F17" s="0" t="n">
        <f aca="false">+F13*$B17*assumptions!F$34*DCF!G$27</f>
        <v>0</v>
      </c>
      <c r="G17" s="0" t="n">
        <f aca="false">+G13*$B17*assumptions!G$34*DCF!H$27</f>
        <v>0</v>
      </c>
      <c r="H17" s="0" t="n">
        <f aca="false">+H13*$B17*assumptions!H$34*DCF!I$27</f>
        <v>0</v>
      </c>
      <c r="I17" s="0" t="n">
        <f aca="false">+I13*$B17*assumptions!I$34*DCF!J$27</f>
        <v>0</v>
      </c>
      <c r="J17" s="0" t="n">
        <f aca="false">+J13*$B17*assumptions!J$34*DCF!K$27</f>
        <v>0</v>
      </c>
      <c r="K17" s="0" t="n">
        <f aca="false">+K13*$B17*assumptions!K$34*DCF!L$27</f>
        <v>0</v>
      </c>
      <c r="L17" s="0" t="n">
        <f aca="false">+L13*$B17*assumptions!L$34*DCF!M$27</f>
        <v>0</v>
      </c>
      <c r="M17" s="0" t="n">
        <f aca="false">+M13*$B17*assumptions!M$34*DCF!N$27</f>
        <v>0</v>
      </c>
      <c r="N17" s="0" t="n">
        <f aca="false">+N13*$B17*assumptions!N$34*DCF!O$27</f>
        <v>0</v>
      </c>
      <c r="O17" s="0" t="n">
        <f aca="false">+O13*$B17*assumptions!O$34*DCF!P$27</f>
        <v>0</v>
      </c>
      <c r="P17" s="0" t="n">
        <f aca="false">+P13*$B17*assumptions!P$34*DCF!Q$27</f>
        <v>0</v>
      </c>
      <c r="Q17" s="0" t="n">
        <f aca="false">+Q13*$B17*assumptions!Q$34*DCF!R$27</f>
        <v>0</v>
      </c>
      <c r="R17" s="0" t="n">
        <f aca="false">+R13*$B17*assumptions!R$34*DCF!S$27</f>
        <v>0</v>
      </c>
      <c r="S17" s="0" t="n">
        <f aca="false">+S13*$B17*assumptions!S$34*DCF!T$27</f>
        <v>0</v>
      </c>
      <c r="T17" s="0" t="n">
        <f aca="false">+T13*$B17*assumptions!T$34*DCF!U$27</f>
        <v>0</v>
      </c>
      <c r="U17" s="0" t="n">
        <f aca="false">+U13*$B17*assumptions!U$34*DCF!V$27</f>
        <v>0</v>
      </c>
      <c r="V17" s="0" t="n">
        <f aca="false">+V13*$B17*assumptions!V$34*DCF!W$27</f>
        <v>0</v>
      </c>
      <c r="W17" s="0" t="n">
        <f aca="false">+W13*$B17*assumptions!W$34*DCF!X$27</f>
        <v>0</v>
      </c>
      <c r="X17" s="0" t="n">
        <f aca="false">+X13*$B17*assumptions!X$34*DCF!Y$27</f>
        <v>0</v>
      </c>
      <c r="Y17" s="0" t="n">
        <f aca="false">+Y13*$B17*assumptions!Y$34*DCF!Z$27</f>
        <v>0</v>
      </c>
      <c r="Z17" s="0" t="n">
        <f aca="false">+Z13*$B17*assumptions!Z$34*DCF!AA$27</f>
        <v>0</v>
      </c>
      <c r="AA17" s="0" t="n">
        <f aca="false">+AA13*$B17*assumptions!AA$34*DCF!AB$27</f>
        <v>0</v>
      </c>
      <c r="AB17" s="0" t="n">
        <f aca="false">SUM(C17:V17)</f>
        <v>0</v>
      </c>
    </row>
    <row r="18" customFormat="false" ht="12.75" hidden="false" customHeight="false" outlineLevel="0" collapsed="false">
      <c r="A18" s="0"/>
      <c r="B18" s="0"/>
      <c r="C18" s="0"/>
      <c r="D18" s="0"/>
      <c r="E18" s="0"/>
      <c r="F18" s="0"/>
      <c r="G18" s="0"/>
      <c r="H18" s="0"/>
      <c r="I18" s="0"/>
      <c r="J18" s="0"/>
      <c r="K18" s="0"/>
      <c r="L18" s="0"/>
      <c r="M18" s="0"/>
      <c r="N18" s="0"/>
      <c r="O18" s="0"/>
      <c r="P18" s="0"/>
      <c r="Q18" s="0"/>
      <c r="R18" s="0"/>
      <c r="S18" s="0"/>
      <c r="T18" s="0"/>
      <c r="U18" s="0"/>
      <c r="V18" s="0"/>
      <c r="W18" s="0"/>
      <c r="X18" s="0"/>
      <c r="Y18" s="0"/>
      <c r="Z18" s="0"/>
      <c r="AA18" s="0"/>
      <c r="AB18" s="0"/>
    </row>
    <row r="19" customFormat="false" ht="12.75" hidden="false" customHeight="false" outlineLevel="0" collapsed="false">
      <c r="A19" s="1" t="s">
        <v>74</v>
      </c>
      <c r="B19" s="0" t="s">
        <v>67</v>
      </c>
      <c r="C19" s="0"/>
      <c r="D19" s="0"/>
      <c r="E19" s="0"/>
      <c r="F19" s="0"/>
      <c r="G19" s="0"/>
      <c r="H19" s="0"/>
      <c r="I19" s="0"/>
      <c r="J19" s="0"/>
      <c r="K19" s="0"/>
      <c r="L19" s="0"/>
      <c r="M19" s="0"/>
      <c r="N19" s="0"/>
      <c r="O19" s="0"/>
      <c r="P19" s="0"/>
      <c r="Q19" s="0"/>
      <c r="R19" s="0"/>
      <c r="S19" s="0"/>
      <c r="T19" s="0"/>
      <c r="U19" s="0"/>
      <c r="V19" s="0"/>
      <c r="W19" s="0"/>
      <c r="X19" s="0"/>
      <c r="Y19" s="0"/>
      <c r="Z19" s="0"/>
      <c r="AA19" s="0"/>
      <c r="AB19" s="0" t="n">
        <f aca="false">SUM(C19:V19)</f>
        <v>0</v>
      </c>
    </row>
    <row r="20" customFormat="false" ht="12.75" hidden="false" customHeight="false" outlineLevel="0" collapsed="false">
      <c r="A20" s="0"/>
      <c r="B20" s="0" t="s">
        <v>73</v>
      </c>
      <c r="C20" s="52"/>
      <c r="D20" s="52"/>
      <c r="E20" s="52"/>
      <c r="F20" s="52"/>
      <c r="G20" s="52"/>
      <c r="H20" s="52"/>
      <c r="I20" s="52"/>
      <c r="J20" s="52"/>
      <c r="K20" s="52"/>
      <c r="L20" s="52"/>
      <c r="M20" s="52"/>
      <c r="N20" s="52"/>
      <c r="O20" s="52"/>
      <c r="P20" s="52"/>
      <c r="Q20" s="52"/>
      <c r="R20" s="52"/>
      <c r="S20" s="52"/>
      <c r="T20" s="52"/>
      <c r="U20" s="52"/>
      <c r="V20" s="52"/>
      <c r="W20" s="52"/>
      <c r="X20" s="52"/>
      <c r="Y20" s="52"/>
      <c r="Z20" s="52"/>
      <c r="AA20" s="52"/>
      <c r="AB20" s="52"/>
    </row>
    <row r="21" customFormat="false" ht="12.75" hidden="false" customHeight="false" outlineLevel="0" collapsed="false">
      <c r="A21" s="0"/>
      <c r="B21" s="0" t="s">
        <v>69</v>
      </c>
      <c r="C21" s="54" t="n">
        <f aca="false">+DCF!D27</f>
        <v>1</v>
      </c>
      <c r="D21" s="54" t="n">
        <f aca="false">+DCF!E27</f>
        <v>1</v>
      </c>
      <c r="E21" s="54" t="n">
        <f aca="false">+DCF!F27</f>
        <v>1</v>
      </c>
      <c r="F21" s="54" t="n">
        <f aca="false">+DCF!G27</f>
        <v>1</v>
      </c>
      <c r="G21" s="54" t="n">
        <f aca="false">+DCF!H27</f>
        <v>1</v>
      </c>
      <c r="H21" s="54" t="n">
        <f aca="false">+DCF!I27</f>
        <v>1</v>
      </c>
      <c r="I21" s="54" t="n">
        <f aca="false">+DCF!J27</f>
        <v>1</v>
      </c>
      <c r="J21" s="54" t="n">
        <f aca="false">+DCF!K27</f>
        <v>1</v>
      </c>
      <c r="K21" s="54" t="n">
        <f aca="false">+DCF!L27</f>
        <v>1</v>
      </c>
      <c r="L21" s="54" t="n">
        <f aca="false">+DCF!M27</f>
        <v>1</v>
      </c>
      <c r="M21" s="54" t="n">
        <f aca="false">+DCF!N27</f>
        <v>1</v>
      </c>
      <c r="N21" s="54" t="n">
        <f aca="false">+DCF!O27</f>
        <v>1</v>
      </c>
      <c r="O21" s="54" t="n">
        <f aca="false">+DCF!P27</f>
        <v>1</v>
      </c>
      <c r="P21" s="54" t="n">
        <f aca="false">+DCF!Q27</f>
        <v>1</v>
      </c>
      <c r="Q21" s="54" t="n">
        <f aca="false">+DCF!R27</f>
        <v>1</v>
      </c>
      <c r="R21" s="54" t="n">
        <f aca="false">+DCF!S27</f>
        <v>1</v>
      </c>
      <c r="S21" s="54" t="n">
        <f aca="false">+DCF!T27</f>
        <v>1</v>
      </c>
      <c r="T21" s="54" t="n">
        <f aca="false">+DCF!U27</f>
        <v>1</v>
      </c>
      <c r="U21" s="54" t="n">
        <f aca="false">+DCF!V27</f>
        <v>1</v>
      </c>
      <c r="V21" s="54" t="n">
        <f aca="false">+DCF!W27</f>
        <v>1</v>
      </c>
      <c r="W21" s="54" t="n">
        <f aca="false">+DCF!X27</f>
        <v>1</v>
      </c>
      <c r="X21" s="54" t="n">
        <f aca="false">+DCF!Y27</f>
        <v>1</v>
      </c>
      <c r="Y21" s="54" t="n">
        <f aca="false">+DCF!Z27</f>
        <v>1</v>
      </c>
      <c r="Z21" s="54" t="n">
        <f aca="false">+DCF!AA27</f>
        <v>1</v>
      </c>
      <c r="AA21" s="54" t="n">
        <f aca="false">+DCF!AB27</f>
        <v>1</v>
      </c>
      <c r="AB21" s="52"/>
    </row>
    <row r="22" customFormat="false" ht="12.75" hidden="false" customHeight="false" outlineLevel="0" collapsed="false">
      <c r="A22" s="0"/>
      <c r="B22" s="0" t="s">
        <v>70</v>
      </c>
      <c r="C22" s="40" t="n">
        <f aca="false">C19*365*C20*C21</f>
        <v>0</v>
      </c>
      <c r="D22" s="40" t="n">
        <f aca="false">D19*365*D20*D21</f>
        <v>0</v>
      </c>
      <c r="E22" s="40" t="n">
        <f aca="false">E19*365*E20*E21</f>
        <v>0</v>
      </c>
      <c r="F22" s="40" t="n">
        <f aca="false">F19*365*F20*F21</f>
        <v>0</v>
      </c>
      <c r="G22" s="40" t="n">
        <f aca="false">G19*365*G20*G21</f>
        <v>0</v>
      </c>
      <c r="H22" s="40" t="n">
        <f aca="false">H19*365*H20*H21</f>
        <v>0</v>
      </c>
      <c r="I22" s="40" t="n">
        <f aca="false">I19*365*I20*I21</f>
        <v>0</v>
      </c>
      <c r="J22" s="40" t="n">
        <f aca="false">J19*365*J20*J21</f>
        <v>0</v>
      </c>
      <c r="K22" s="40" t="n">
        <f aca="false">K19*365*K20*K21</f>
        <v>0</v>
      </c>
      <c r="L22" s="40" t="n">
        <f aca="false">L19*365*L20*L21</f>
        <v>0</v>
      </c>
      <c r="M22" s="40" t="n">
        <f aca="false">M19*365*M20*M21</f>
        <v>0</v>
      </c>
      <c r="N22" s="40" t="n">
        <f aca="false">N19*365*N20*N21</f>
        <v>0</v>
      </c>
      <c r="O22" s="40" t="n">
        <f aca="false">O19*365*O20*O21</f>
        <v>0</v>
      </c>
      <c r="P22" s="40" t="n">
        <f aca="false">P19*365*P20*P21</f>
        <v>0</v>
      </c>
      <c r="Q22" s="40" t="n">
        <f aca="false">Q19*365*Q20*Q21</f>
        <v>0</v>
      </c>
      <c r="R22" s="40" t="n">
        <f aca="false">R19*365*R20*R21</f>
        <v>0</v>
      </c>
      <c r="S22" s="40" t="n">
        <f aca="false">S19*365*S20*S21</f>
        <v>0</v>
      </c>
      <c r="T22" s="40" t="n">
        <f aca="false">T19*365*T20*T21</f>
        <v>0</v>
      </c>
      <c r="U22" s="40" t="n">
        <f aca="false">U19*365*U20*U21</f>
        <v>0</v>
      </c>
      <c r="V22" s="40" t="n">
        <f aca="false">V19*365*V20*V21</f>
        <v>0</v>
      </c>
      <c r="W22" s="40" t="n">
        <f aca="false">W19*365*W20*W21</f>
        <v>0</v>
      </c>
      <c r="X22" s="40" t="n">
        <f aca="false">X19*365*X20*X21</f>
        <v>0</v>
      </c>
      <c r="Y22" s="40" t="n">
        <f aca="false">Y19*365*Y20*Y21</f>
        <v>0</v>
      </c>
      <c r="Z22" s="40" t="n">
        <f aca="false">Z19*365*Z20*Z21</f>
        <v>0</v>
      </c>
      <c r="AA22" s="40" t="n">
        <f aca="false">AA19*365*AA20*AA21</f>
        <v>0</v>
      </c>
      <c r="AB22" s="0" t="n">
        <f aca="false">SUM(C22:V22)</f>
        <v>0</v>
      </c>
    </row>
    <row r="23" customFormat="false" ht="12.75" hidden="false" customHeight="false" outlineLevel="0" collapsed="false">
      <c r="A23" s="0" t="s">
        <v>71</v>
      </c>
      <c r="B23" s="55" t="n">
        <v>0</v>
      </c>
      <c r="C23" s="0" t="n">
        <f aca="false">+C19*$B23*assumptions!C$34*DCF!D$27</f>
        <v>0</v>
      </c>
      <c r="D23" s="0" t="n">
        <f aca="false">+D19*$B23*assumptions!D$34*DCF!E$27</f>
        <v>0</v>
      </c>
      <c r="E23" s="0" t="n">
        <f aca="false">+E19*$B23*assumptions!E$34*DCF!F$27</f>
        <v>0</v>
      </c>
      <c r="F23" s="0" t="n">
        <f aca="false">+F19*$B23*assumptions!F$34*DCF!G$27</f>
        <v>0</v>
      </c>
      <c r="G23" s="0" t="n">
        <f aca="false">+G19*$B23*assumptions!G$34*DCF!H$27</f>
        <v>0</v>
      </c>
      <c r="H23" s="0" t="n">
        <f aca="false">+H19*$B23*assumptions!H$34*DCF!I$27</f>
        <v>0</v>
      </c>
      <c r="I23" s="0" t="n">
        <f aca="false">+I19*$B23*assumptions!I$34*DCF!J$27</f>
        <v>0</v>
      </c>
      <c r="J23" s="0" t="n">
        <f aca="false">+J19*$B23*assumptions!J$34*DCF!K$27</f>
        <v>0</v>
      </c>
      <c r="K23" s="0" t="n">
        <f aca="false">+K19*$B23*assumptions!K$34*DCF!L$27</f>
        <v>0</v>
      </c>
      <c r="L23" s="0" t="n">
        <f aca="false">+L19*$B23*assumptions!L$34*DCF!M$27</f>
        <v>0</v>
      </c>
      <c r="M23" s="0" t="n">
        <f aca="false">+M19*$B23*assumptions!M$34*DCF!N$27</f>
        <v>0</v>
      </c>
      <c r="N23" s="0" t="n">
        <f aca="false">+N19*$B23*assumptions!N$34*DCF!O$27</f>
        <v>0</v>
      </c>
      <c r="O23" s="0" t="n">
        <f aca="false">+O19*$B23*assumptions!O$34*DCF!P$27</f>
        <v>0</v>
      </c>
      <c r="P23" s="0" t="n">
        <f aca="false">+P19*$B23*assumptions!P$34*DCF!Q$27</f>
        <v>0</v>
      </c>
      <c r="Q23" s="0" t="n">
        <f aca="false">+Q19*$B23*assumptions!Q$34*DCF!R$27</f>
        <v>0</v>
      </c>
      <c r="R23" s="0" t="n">
        <f aca="false">+R19*$B23*assumptions!R$34*DCF!S$27</f>
        <v>0</v>
      </c>
      <c r="S23" s="0" t="n">
        <f aca="false">+S19*$B23*assumptions!S$34*DCF!T$27</f>
        <v>0</v>
      </c>
      <c r="T23" s="0" t="n">
        <f aca="false">+T19*$B23*assumptions!T$34*DCF!U$27</f>
        <v>0</v>
      </c>
      <c r="U23" s="0" t="n">
        <f aca="false">+U19*$B23*assumptions!U$34*DCF!V$27</f>
        <v>0</v>
      </c>
      <c r="V23" s="0" t="n">
        <f aca="false">+V19*$B23*assumptions!V$34*DCF!W$27</f>
        <v>0</v>
      </c>
      <c r="W23" s="0" t="n">
        <f aca="false">+W19*$B23*assumptions!W$34*DCF!X$27</f>
        <v>0</v>
      </c>
      <c r="X23" s="0" t="n">
        <f aca="false">+X19*$B23*assumptions!X$34*DCF!Y$27</f>
        <v>0</v>
      </c>
      <c r="Y23" s="0" t="n">
        <f aca="false">+Y19*$B23*assumptions!Y$34*DCF!Z$27</f>
        <v>0</v>
      </c>
      <c r="Z23" s="0" t="n">
        <f aca="false">+Z19*$B23*assumptions!Z$34*DCF!AA$27</f>
        <v>0</v>
      </c>
      <c r="AA23" s="0" t="n">
        <f aca="false">+AA19*$B23*assumptions!AA$34*DCF!AB$27</f>
        <v>0</v>
      </c>
      <c r="AB23" s="0" t="n">
        <f aca="false">SUM(C23:V23)</f>
        <v>0</v>
      </c>
    </row>
    <row r="24" customFormat="false" ht="12.75" hidden="false" customHeight="false" outlineLevel="0" collapsed="false">
      <c r="A24" s="0"/>
      <c r="B24" s="0"/>
      <c r="C24" s="0"/>
      <c r="D24" s="0"/>
      <c r="E24" s="0"/>
      <c r="F24" s="0"/>
      <c r="G24" s="0"/>
      <c r="H24" s="0"/>
      <c r="I24" s="0"/>
      <c r="J24" s="0"/>
      <c r="K24" s="0"/>
      <c r="L24" s="0"/>
      <c r="M24" s="0"/>
      <c r="N24" s="0"/>
      <c r="O24" s="0"/>
      <c r="P24" s="0"/>
      <c r="Q24" s="0"/>
      <c r="R24" s="0"/>
      <c r="S24" s="0"/>
      <c r="T24" s="0"/>
      <c r="U24" s="0"/>
      <c r="V24" s="0"/>
      <c r="W24" s="0"/>
      <c r="X24" s="0"/>
      <c r="Y24" s="0"/>
      <c r="Z24" s="0"/>
      <c r="AA24" s="0"/>
      <c r="AB24" s="0" t="n">
        <f aca="false">SUM(C24:V24)</f>
        <v>0</v>
      </c>
    </row>
    <row r="25" customFormat="false" ht="12.75" hidden="false" customHeight="false" outlineLevel="0" collapsed="false">
      <c r="A25" s="1" t="s">
        <v>75</v>
      </c>
      <c r="B25" s="0" t="s">
        <v>67</v>
      </c>
      <c r="C25" s="0"/>
      <c r="D25" s="0" t="n">
        <f aca="false">+C25</f>
        <v>0</v>
      </c>
      <c r="E25" s="0" t="n">
        <f aca="false">D25</f>
        <v>0</v>
      </c>
      <c r="F25" s="0" t="n">
        <f aca="false">E25</f>
        <v>0</v>
      </c>
      <c r="G25" s="0" t="n">
        <f aca="false">F25</f>
        <v>0</v>
      </c>
      <c r="H25" s="0" t="n">
        <f aca="false">+G25</f>
        <v>0</v>
      </c>
      <c r="I25" s="0" t="n">
        <f aca="false">+H25</f>
        <v>0</v>
      </c>
      <c r="J25" s="0" t="n">
        <f aca="false">+I25</f>
        <v>0</v>
      </c>
      <c r="K25" s="0" t="n">
        <f aca="false">+J25</f>
        <v>0</v>
      </c>
      <c r="L25" s="0" t="n">
        <f aca="false">+K25</f>
        <v>0</v>
      </c>
      <c r="M25" s="0" t="n">
        <f aca="false">+L25</f>
        <v>0</v>
      </c>
      <c r="N25" s="0" t="n">
        <f aca="false">+M25</f>
        <v>0</v>
      </c>
      <c r="O25" s="0" t="n">
        <f aca="false">+N25</f>
        <v>0</v>
      </c>
      <c r="P25" s="0" t="n">
        <f aca="false">+O25</f>
        <v>0</v>
      </c>
      <c r="Q25" s="0" t="n">
        <f aca="false">+P25</f>
        <v>0</v>
      </c>
      <c r="R25" s="0" t="n">
        <f aca="false">+Q25</f>
        <v>0</v>
      </c>
      <c r="S25" s="0" t="n">
        <f aca="false">+R25</f>
        <v>0</v>
      </c>
      <c r="T25" s="0" t="n">
        <f aca="false">+S25</f>
        <v>0</v>
      </c>
      <c r="U25" s="0" t="n">
        <f aca="false">+T25</f>
        <v>0</v>
      </c>
      <c r="V25" s="0" t="n">
        <f aca="false">+U25</f>
        <v>0</v>
      </c>
      <c r="W25" s="0" t="n">
        <f aca="false">+V25</f>
        <v>0</v>
      </c>
      <c r="X25" s="0" t="n">
        <f aca="false">+W25</f>
        <v>0</v>
      </c>
      <c r="Y25" s="0" t="n">
        <f aca="false">+X25</f>
        <v>0</v>
      </c>
      <c r="Z25" s="0" t="n">
        <f aca="false">+Y25</f>
        <v>0</v>
      </c>
      <c r="AA25" s="0" t="n">
        <f aca="false">+Z25</f>
        <v>0</v>
      </c>
      <c r="AB25" s="0" t="n">
        <f aca="false">SUM(C25:V25)</f>
        <v>0</v>
      </c>
    </row>
    <row r="26" customFormat="false" ht="12.75" hidden="false" customHeight="false" outlineLevel="0" collapsed="false">
      <c r="A26" s="0"/>
      <c r="B26" s="0" t="s">
        <v>73</v>
      </c>
      <c r="C26" s="52"/>
      <c r="D26" s="52"/>
      <c r="E26" s="52"/>
      <c r="F26" s="52"/>
      <c r="G26" s="52"/>
      <c r="H26" s="52"/>
      <c r="I26" s="52"/>
      <c r="J26" s="52"/>
      <c r="K26" s="52"/>
      <c r="L26" s="52"/>
      <c r="M26" s="52"/>
      <c r="N26" s="52"/>
      <c r="O26" s="52"/>
      <c r="P26" s="52"/>
      <c r="Q26" s="52"/>
      <c r="R26" s="52"/>
      <c r="S26" s="52"/>
      <c r="T26" s="52"/>
      <c r="U26" s="52"/>
      <c r="V26" s="52"/>
      <c r="W26" s="52"/>
      <c r="X26" s="52"/>
      <c r="Y26" s="52"/>
      <c r="Z26" s="52"/>
      <c r="AA26" s="52" t="n">
        <f aca="false">+DCF!AB26</f>
        <v>0.3677</v>
      </c>
      <c r="AB26" s="52"/>
    </row>
    <row r="27" customFormat="false" ht="12.75" hidden="false" customHeight="false" outlineLevel="0" collapsed="false">
      <c r="A27" s="0"/>
      <c r="B27" s="0" t="s">
        <v>69</v>
      </c>
      <c r="C27" s="54" t="n">
        <f aca="false">+DCF!D27</f>
        <v>1</v>
      </c>
      <c r="D27" s="54" t="n">
        <f aca="false">+DCF!E27</f>
        <v>1</v>
      </c>
      <c r="E27" s="54" t="n">
        <f aca="false">+DCF!F27</f>
        <v>1</v>
      </c>
      <c r="F27" s="54" t="n">
        <f aca="false">+DCF!G27</f>
        <v>1</v>
      </c>
      <c r="G27" s="54" t="n">
        <f aca="false">+DCF!H27</f>
        <v>1</v>
      </c>
      <c r="H27" s="54" t="n">
        <f aca="false">+DCF!I27</f>
        <v>1</v>
      </c>
      <c r="I27" s="54" t="n">
        <f aca="false">+DCF!J27</f>
        <v>1</v>
      </c>
      <c r="J27" s="54" t="n">
        <f aca="false">+DCF!K27</f>
        <v>1</v>
      </c>
      <c r="K27" s="54" t="n">
        <f aca="false">+DCF!L27</f>
        <v>1</v>
      </c>
      <c r="L27" s="54" t="n">
        <f aca="false">+DCF!M27</f>
        <v>1</v>
      </c>
      <c r="M27" s="54" t="n">
        <f aca="false">+DCF!N27</f>
        <v>1</v>
      </c>
      <c r="N27" s="54" t="n">
        <f aca="false">+DCF!O27</f>
        <v>1</v>
      </c>
      <c r="O27" s="54" t="n">
        <f aca="false">+DCF!P27</f>
        <v>1</v>
      </c>
      <c r="P27" s="54" t="n">
        <f aca="false">+DCF!Q27</f>
        <v>1</v>
      </c>
      <c r="Q27" s="54" t="n">
        <f aca="false">+DCF!R27</f>
        <v>1</v>
      </c>
      <c r="R27" s="54" t="n">
        <f aca="false">+DCF!S27</f>
        <v>1</v>
      </c>
      <c r="S27" s="54" t="n">
        <f aca="false">+DCF!T27</f>
        <v>1</v>
      </c>
      <c r="T27" s="54" t="n">
        <f aca="false">+DCF!U27</f>
        <v>1</v>
      </c>
      <c r="U27" s="54" t="n">
        <f aca="false">+DCF!V27</f>
        <v>1</v>
      </c>
      <c r="V27" s="54" t="n">
        <f aca="false">+DCF!W27</f>
        <v>1</v>
      </c>
      <c r="W27" s="54" t="n">
        <f aca="false">+DCF!X27</f>
        <v>1</v>
      </c>
      <c r="X27" s="54" t="n">
        <f aca="false">+DCF!Y27</f>
        <v>1</v>
      </c>
      <c r="Y27" s="54" t="n">
        <f aca="false">+DCF!Z27</f>
        <v>1</v>
      </c>
      <c r="Z27" s="54" t="n">
        <f aca="false">+DCF!AA27</f>
        <v>1</v>
      </c>
      <c r="AA27" s="54" t="n">
        <f aca="false">+DCF!AB27</f>
        <v>1</v>
      </c>
      <c r="AB27" s="52"/>
    </row>
    <row r="28" customFormat="false" ht="12.75" hidden="false" customHeight="false" outlineLevel="0" collapsed="false">
      <c r="A28" s="0"/>
      <c r="B28" s="0" t="s">
        <v>70</v>
      </c>
      <c r="C28" s="40" t="n">
        <f aca="false">+C27*C26*C25*365</f>
        <v>0</v>
      </c>
      <c r="D28" s="40" t="n">
        <f aca="false">+C28</f>
        <v>0</v>
      </c>
      <c r="E28" s="40" t="n">
        <f aca="false">+D28</f>
        <v>0</v>
      </c>
      <c r="F28" s="40" t="n">
        <f aca="false">+E28</f>
        <v>0</v>
      </c>
      <c r="G28" s="40" t="n">
        <f aca="false">+F28</f>
        <v>0</v>
      </c>
      <c r="H28" s="40" t="n">
        <f aca="false">+G28</f>
        <v>0</v>
      </c>
      <c r="I28" s="40" t="n">
        <f aca="false">+H28</f>
        <v>0</v>
      </c>
      <c r="J28" s="40" t="n">
        <f aca="false">+I28</f>
        <v>0</v>
      </c>
      <c r="K28" s="40" t="n">
        <f aca="false">+J28</f>
        <v>0</v>
      </c>
      <c r="L28" s="40" t="n">
        <f aca="false">+K28</f>
        <v>0</v>
      </c>
      <c r="M28" s="40" t="n">
        <f aca="false">+L28</f>
        <v>0</v>
      </c>
      <c r="N28" s="40" t="n">
        <f aca="false">+M28</f>
        <v>0</v>
      </c>
      <c r="O28" s="40" t="n">
        <f aca="false">+N28</f>
        <v>0</v>
      </c>
      <c r="P28" s="40" t="n">
        <f aca="false">+O28</f>
        <v>0</v>
      </c>
      <c r="Q28" s="40" t="n">
        <f aca="false">+P28</f>
        <v>0</v>
      </c>
      <c r="R28" s="40" t="n">
        <f aca="false">+Q28</f>
        <v>0</v>
      </c>
      <c r="S28" s="40" t="n">
        <f aca="false">+R28</f>
        <v>0</v>
      </c>
      <c r="T28" s="40" t="n">
        <f aca="false">+S28</f>
        <v>0</v>
      </c>
      <c r="U28" s="40" t="n">
        <f aca="false">+T28</f>
        <v>0</v>
      </c>
      <c r="V28" s="40" t="n">
        <f aca="false">+U28</f>
        <v>0</v>
      </c>
      <c r="W28" s="40" t="n">
        <f aca="false">+V28</f>
        <v>0</v>
      </c>
      <c r="X28" s="40" t="n">
        <f aca="false">+W28</f>
        <v>0</v>
      </c>
      <c r="Y28" s="40" t="n">
        <f aca="false">+X28</f>
        <v>0</v>
      </c>
      <c r="Z28" s="40" t="n">
        <f aca="false">+Y28</f>
        <v>0</v>
      </c>
      <c r="AA28" s="40" t="n">
        <f aca="false">+Z28</f>
        <v>0</v>
      </c>
      <c r="AB28" s="40" t="n">
        <f aca="false">SUM(C28:Q28)</f>
        <v>0</v>
      </c>
    </row>
    <row r="29" customFormat="false" ht="12.75" hidden="false" customHeight="false" outlineLevel="0" collapsed="false">
      <c r="A29" s="0" t="s">
        <v>71</v>
      </c>
      <c r="B29" s="55" t="n">
        <v>0</v>
      </c>
      <c r="C29" s="0" t="n">
        <f aca="false">+C25*$B29*assumptions!C$34*DCF!D$27</f>
        <v>0</v>
      </c>
      <c r="D29" s="0" t="n">
        <f aca="false">+D25*$B29*assumptions!D$34*DCF!E$27</f>
        <v>0</v>
      </c>
      <c r="E29" s="0" t="n">
        <f aca="false">+E25*$B29*assumptions!E$34*DCF!F$27</f>
        <v>0</v>
      </c>
      <c r="F29" s="0" t="n">
        <f aca="false">+F25*$B29*assumptions!F$34*DCF!G$27</f>
        <v>0</v>
      </c>
      <c r="G29" s="0" t="n">
        <f aca="false">+G25*$B29*assumptions!G$34*DCF!H$27</f>
        <v>0</v>
      </c>
      <c r="H29" s="0" t="n">
        <f aca="false">+H25*$B29*assumptions!H$34*DCF!I$27</f>
        <v>0</v>
      </c>
      <c r="I29" s="0" t="n">
        <f aca="false">+I25*$B29*assumptions!I$34*DCF!J$27</f>
        <v>0</v>
      </c>
      <c r="J29" s="0" t="n">
        <f aca="false">+J25*$B29*assumptions!J$34*DCF!K$27</f>
        <v>0</v>
      </c>
      <c r="K29" s="0" t="n">
        <f aca="false">+K25*$B29*assumptions!K$34*DCF!L$27</f>
        <v>0</v>
      </c>
      <c r="L29" s="0" t="n">
        <f aca="false">+L25*$B29*assumptions!L$34*DCF!M$27</f>
        <v>0</v>
      </c>
      <c r="M29" s="0" t="n">
        <f aca="false">+M25*$B29*assumptions!M$34*DCF!N$27</f>
        <v>0</v>
      </c>
      <c r="N29" s="0" t="n">
        <f aca="false">+N25*$B29*assumptions!N$34*DCF!O$27</f>
        <v>0</v>
      </c>
      <c r="O29" s="0" t="n">
        <f aca="false">+O25*$B29*assumptions!O$34*DCF!P$27</f>
        <v>0</v>
      </c>
      <c r="P29" s="0" t="n">
        <f aca="false">+P25*$B29*assumptions!P$34*DCF!Q$27</f>
        <v>0</v>
      </c>
      <c r="Q29" s="0" t="n">
        <f aca="false">+Q25*$B29*assumptions!Q$34*DCF!R$27</f>
        <v>0</v>
      </c>
      <c r="R29" s="0" t="n">
        <f aca="false">+R25*$B29*assumptions!R$34*DCF!S$27</f>
        <v>0</v>
      </c>
      <c r="S29" s="0" t="n">
        <f aca="false">+S25*$B29*assumptions!S$34*DCF!T$27</f>
        <v>0</v>
      </c>
      <c r="T29" s="0" t="n">
        <f aca="false">+T25*$B29*assumptions!T$34*DCF!U$27</f>
        <v>0</v>
      </c>
      <c r="U29" s="0" t="n">
        <f aca="false">+U25*$B29*assumptions!U$34*DCF!V$27</f>
        <v>0</v>
      </c>
      <c r="V29" s="0" t="n">
        <f aca="false">+V25*$B29*assumptions!V$34*DCF!W$27</f>
        <v>0</v>
      </c>
      <c r="W29" s="0" t="n">
        <f aca="false">+W25*$B29*assumptions!W$34*DCF!X$27</f>
        <v>0</v>
      </c>
      <c r="X29" s="0" t="n">
        <f aca="false">+X25*$B29*assumptions!X$34*DCF!Y$27</f>
        <v>0</v>
      </c>
      <c r="Y29" s="0" t="n">
        <f aca="false">+Y25*$B29*assumptions!Y$34*DCF!Z$27</f>
        <v>0</v>
      </c>
      <c r="Z29" s="0" t="n">
        <f aca="false">+Z25*$B29*assumptions!Z$34*DCF!AA$27</f>
        <v>0</v>
      </c>
      <c r="AA29" s="0" t="n">
        <f aca="false">+AA25*$B29*assumptions!AA$34*DCF!AB$27</f>
        <v>0</v>
      </c>
      <c r="AB29" s="0" t="n">
        <f aca="false">SUM(C29:V29)</f>
        <v>0</v>
      </c>
    </row>
    <row r="30" customFormat="false" ht="12.75" hidden="false" customHeight="false" outlineLevel="0" collapsed="false">
      <c r="A30" s="0"/>
      <c r="B30" s="0"/>
      <c r="C30" s="0"/>
      <c r="D30" s="0"/>
      <c r="E30" s="0"/>
      <c r="F30" s="0"/>
      <c r="G30" s="0"/>
      <c r="H30" s="0"/>
      <c r="I30" s="0"/>
      <c r="J30" s="0"/>
      <c r="K30" s="0"/>
      <c r="L30" s="0"/>
      <c r="M30" s="0"/>
      <c r="N30" s="0"/>
      <c r="O30" s="0"/>
      <c r="P30" s="0"/>
      <c r="Q30" s="0"/>
      <c r="R30" s="0"/>
      <c r="S30" s="0"/>
      <c r="T30" s="0"/>
      <c r="U30" s="0"/>
      <c r="V30" s="0"/>
      <c r="W30" s="0"/>
      <c r="X30" s="0"/>
      <c r="Y30" s="0"/>
      <c r="Z30" s="0"/>
      <c r="AA30" s="0"/>
      <c r="AB30" s="0"/>
    </row>
    <row r="31" customFormat="false" ht="12.75" hidden="false" customHeight="false" outlineLevel="0" collapsed="false">
      <c r="A31" s="1"/>
      <c r="B31" s="0" t="s">
        <v>67</v>
      </c>
      <c r="C31" s="0" t="n">
        <v>0</v>
      </c>
      <c r="D31" s="0" t="n">
        <f aca="false">+C31</f>
        <v>0</v>
      </c>
      <c r="E31" s="0" t="n">
        <f aca="false">D31</f>
        <v>0</v>
      </c>
      <c r="F31" s="0" t="n">
        <f aca="false">E31</f>
        <v>0</v>
      </c>
      <c r="G31" s="0" t="n">
        <f aca="false">F31</f>
        <v>0</v>
      </c>
      <c r="H31" s="0" t="n">
        <f aca="false">+G31</f>
        <v>0</v>
      </c>
      <c r="I31" s="0" t="n">
        <f aca="false">+H31</f>
        <v>0</v>
      </c>
      <c r="J31" s="0" t="n">
        <f aca="false">+I31</f>
        <v>0</v>
      </c>
      <c r="K31" s="0" t="n">
        <f aca="false">+J31</f>
        <v>0</v>
      </c>
      <c r="L31" s="0" t="n">
        <f aca="false">+K31</f>
        <v>0</v>
      </c>
      <c r="M31" s="0" t="n">
        <f aca="false">+L31</f>
        <v>0</v>
      </c>
      <c r="N31" s="0" t="n">
        <f aca="false">+M31</f>
        <v>0</v>
      </c>
      <c r="O31" s="0" t="n">
        <f aca="false">+N31</f>
        <v>0</v>
      </c>
      <c r="P31" s="0" t="n">
        <f aca="false">+O31</f>
        <v>0</v>
      </c>
      <c r="Q31" s="0" t="n">
        <f aca="false">+P31</f>
        <v>0</v>
      </c>
      <c r="R31" s="0" t="n">
        <f aca="false">+Q31</f>
        <v>0</v>
      </c>
      <c r="S31" s="0" t="n">
        <f aca="false">+R31</f>
        <v>0</v>
      </c>
      <c r="T31" s="0" t="n">
        <f aca="false">+S31</f>
        <v>0</v>
      </c>
      <c r="U31" s="0" t="n">
        <f aca="false">+T31</f>
        <v>0</v>
      </c>
      <c r="V31" s="0" t="n">
        <f aca="false">+U31</f>
        <v>0</v>
      </c>
      <c r="W31" s="0" t="n">
        <f aca="false">+V31</f>
        <v>0</v>
      </c>
      <c r="X31" s="0" t="n">
        <f aca="false">+W31</f>
        <v>0</v>
      </c>
      <c r="Y31" s="0" t="n">
        <f aca="false">+X31</f>
        <v>0</v>
      </c>
      <c r="Z31" s="0" t="n">
        <f aca="false">+Y31</f>
        <v>0</v>
      </c>
      <c r="AA31" s="0" t="n">
        <f aca="false">+Z31</f>
        <v>0</v>
      </c>
      <c r="AB31" s="0" t="n">
        <f aca="false">SUM(C31:V31)</f>
        <v>0</v>
      </c>
    </row>
    <row r="32" customFormat="false" ht="12.75" hidden="false" customHeight="false" outlineLevel="0" collapsed="false">
      <c r="A32" s="0"/>
      <c r="B32" s="0" t="s">
        <v>73</v>
      </c>
      <c r="C32" s="52" t="n">
        <v>0</v>
      </c>
      <c r="D32" s="52" t="n">
        <f aca="false">+C32</f>
        <v>0</v>
      </c>
      <c r="E32" s="52" t="n">
        <f aca="false">+D32</f>
        <v>0</v>
      </c>
      <c r="F32" s="52" t="n">
        <f aca="false">+E32</f>
        <v>0</v>
      </c>
      <c r="G32" s="52" t="n">
        <f aca="false">+F32</f>
        <v>0</v>
      </c>
      <c r="H32" s="52" t="n">
        <f aca="false">+G32</f>
        <v>0</v>
      </c>
      <c r="I32" s="52" t="n">
        <f aca="false">+H32</f>
        <v>0</v>
      </c>
      <c r="J32" s="52" t="n">
        <f aca="false">+I32</f>
        <v>0</v>
      </c>
      <c r="K32" s="52" t="n">
        <f aca="false">+J32</f>
        <v>0</v>
      </c>
      <c r="L32" s="52" t="n">
        <f aca="false">+K32</f>
        <v>0</v>
      </c>
      <c r="M32" s="52" t="n">
        <f aca="false">+L32</f>
        <v>0</v>
      </c>
      <c r="N32" s="52" t="n">
        <f aca="false">+M32</f>
        <v>0</v>
      </c>
      <c r="O32" s="52" t="n">
        <f aca="false">+N32</f>
        <v>0</v>
      </c>
      <c r="P32" s="52" t="n">
        <f aca="false">+O32</f>
        <v>0</v>
      </c>
      <c r="Q32" s="52" t="n">
        <f aca="false">+P32</f>
        <v>0</v>
      </c>
      <c r="R32" s="52" t="n">
        <f aca="false">+Q32</f>
        <v>0</v>
      </c>
      <c r="S32" s="52" t="n">
        <f aca="false">+R32</f>
        <v>0</v>
      </c>
      <c r="T32" s="52" t="n">
        <f aca="false">+S32</f>
        <v>0</v>
      </c>
      <c r="U32" s="52" t="n">
        <f aca="false">+T32</f>
        <v>0</v>
      </c>
      <c r="V32" s="52" t="n">
        <f aca="false">+U32</f>
        <v>0</v>
      </c>
      <c r="W32" s="52" t="n">
        <f aca="false">+V32</f>
        <v>0</v>
      </c>
      <c r="X32" s="52" t="n">
        <f aca="false">+W32</f>
        <v>0</v>
      </c>
      <c r="Y32" s="52" t="n">
        <f aca="false">+X32</f>
        <v>0</v>
      </c>
      <c r="Z32" s="52" t="n">
        <f aca="false">+Y32</f>
        <v>0</v>
      </c>
      <c r="AA32" s="52" t="n">
        <f aca="false">+Z32</f>
        <v>0</v>
      </c>
      <c r="AB32" s="52"/>
    </row>
    <row r="33" customFormat="false" ht="12.75" hidden="false" customHeight="false" outlineLevel="0" collapsed="false">
      <c r="A33" s="0"/>
      <c r="B33" s="0" t="s">
        <v>76</v>
      </c>
      <c r="C33" s="51" t="n">
        <v>0</v>
      </c>
      <c r="D33" s="52" t="n">
        <f aca="false">+C33</f>
        <v>0</v>
      </c>
      <c r="E33" s="52" t="n">
        <f aca="false">+D33</f>
        <v>0</v>
      </c>
      <c r="F33" s="52" t="n">
        <f aca="false">+E33</f>
        <v>0</v>
      </c>
      <c r="G33" s="52" t="n">
        <f aca="false">+F33</f>
        <v>0</v>
      </c>
      <c r="H33" s="52" t="n">
        <f aca="false">+G33</f>
        <v>0</v>
      </c>
      <c r="I33" s="52" t="n">
        <f aca="false">+H33</f>
        <v>0</v>
      </c>
      <c r="J33" s="52" t="n">
        <f aca="false">+I33</f>
        <v>0</v>
      </c>
      <c r="K33" s="52" t="n">
        <f aca="false">+J33</f>
        <v>0</v>
      </c>
      <c r="L33" s="52" t="n">
        <f aca="false">+K33</f>
        <v>0</v>
      </c>
      <c r="M33" s="52" t="n">
        <f aca="false">+L33</f>
        <v>0</v>
      </c>
      <c r="N33" s="52" t="n">
        <f aca="false">+M33</f>
        <v>0</v>
      </c>
      <c r="O33" s="52" t="n">
        <f aca="false">+N33</f>
        <v>0</v>
      </c>
      <c r="P33" s="52" t="n">
        <f aca="false">+O33</f>
        <v>0</v>
      </c>
      <c r="Q33" s="52" t="n">
        <f aca="false">+P33</f>
        <v>0</v>
      </c>
      <c r="R33" s="52" t="n">
        <f aca="false">+Q33</f>
        <v>0</v>
      </c>
      <c r="S33" s="52" t="n">
        <f aca="false">+R33</f>
        <v>0</v>
      </c>
      <c r="T33" s="52" t="n">
        <f aca="false">+S33</f>
        <v>0</v>
      </c>
      <c r="U33" s="52" t="n">
        <f aca="false">+T33</f>
        <v>0</v>
      </c>
      <c r="V33" s="52" t="n">
        <f aca="false">+U33</f>
        <v>0</v>
      </c>
      <c r="W33" s="52" t="n">
        <f aca="false">+V33</f>
        <v>0</v>
      </c>
      <c r="X33" s="52" t="n">
        <f aca="false">+W33</f>
        <v>0</v>
      </c>
      <c r="Y33" s="52" t="n">
        <f aca="false">+X33</f>
        <v>0</v>
      </c>
      <c r="Z33" s="52" t="n">
        <f aca="false">+Y33</f>
        <v>0</v>
      </c>
      <c r="AA33" s="52" t="n">
        <f aca="false">+Z33</f>
        <v>0</v>
      </c>
      <c r="AB33" s="52"/>
    </row>
    <row r="34" customFormat="false" ht="12.75" hidden="false" customHeight="false" outlineLevel="0" collapsed="false">
      <c r="A34" s="0"/>
      <c r="B34" s="0" t="s">
        <v>70</v>
      </c>
      <c r="C34" s="40" t="n">
        <f aca="false">C31*365*C32+(C33*365*C31*assumptions!C$34)</f>
        <v>0</v>
      </c>
      <c r="D34" s="40" t="n">
        <f aca="false">D31*365*D32+(D33*365*D31*assumptions!D$34)</f>
        <v>0</v>
      </c>
      <c r="E34" s="40" t="n">
        <f aca="false">E31*365*E32+(E33*365*E31*assumptions!E$34)</f>
        <v>0</v>
      </c>
      <c r="F34" s="40" t="n">
        <f aca="false">F31*365*F32+(F33*365*F31*assumptions!F$34)</f>
        <v>0</v>
      </c>
      <c r="G34" s="40" t="n">
        <f aca="false">G31*365*G32+(G33*365*G31*assumptions!G$34)</f>
        <v>0</v>
      </c>
      <c r="H34" s="40" t="n">
        <f aca="false">H31*365*H32+(H33*365*H31*assumptions!H$34)</f>
        <v>0</v>
      </c>
      <c r="I34" s="40" t="n">
        <f aca="false">I31*365*I32+(I33*365*I31*assumptions!I$34)</f>
        <v>0</v>
      </c>
      <c r="J34" s="40" t="n">
        <f aca="false">J31*365*J32+(J33*365*J31*assumptions!J$34)</f>
        <v>0</v>
      </c>
      <c r="K34" s="40" t="n">
        <f aca="false">K31*365*K32+(K33*365*K31*assumptions!K$34)</f>
        <v>0</v>
      </c>
      <c r="L34" s="40" t="n">
        <f aca="false">L31*365*L32+(L33*365*L31*assumptions!L$34)</f>
        <v>0</v>
      </c>
      <c r="M34" s="40" t="n">
        <f aca="false">M31*365*M32+(M33*365*M31*assumptions!M$34)</f>
        <v>0</v>
      </c>
      <c r="N34" s="40" t="n">
        <f aca="false">N31*365*N32+(N33*365*N31*assumptions!N$34)</f>
        <v>0</v>
      </c>
      <c r="O34" s="40" t="n">
        <f aca="false">O31*365*O32+(O33*365*O31*assumptions!O$34)</f>
        <v>0</v>
      </c>
      <c r="P34" s="40" t="n">
        <f aca="false">P31*365*P32+(P33*365*P31*assumptions!P$34)</f>
        <v>0</v>
      </c>
      <c r="Q34" s="40" t="n">
        <f aca="false">Q31*365*Q32+(Q33*365*Q31*assumptions!Q$34)</f>
        <v>0</v>
      </c>
      <c r="R34" s="40" t="n">
        <f aca="false">R31*365*R32+(R33*365*R31*assumptions!R$34)</f>
        <v>0</v>
      </c>
      <c r="S34" s="40" t="n">
        <f aca="false">S31*365*S32+(S33*365*S31*assumptions!S$34)</f>
        <v>0</v>
      </c>
      <c r="T34" s="40" t="n">
        <f aca="false">T31*365*T32+(T33*365*T31*assumptions!T$34)</f>
        <v>0</v>
      </c>
      <c r="U34" s="40" t="n">
        <f aca="false">U31*365*U32+(U33*365*U31*assumptions!U$34)</f>
        <v>0</v>
      </c>
      <c r="V34" s="40" t="n">
        <f aca="false">V31*365*V32+(V33*365*V31*assumptions!V$34)</f>
        <v>0</v>
      </c>
      <c r="W34" s="40" t="n">
        <f aca="false">W31*365*W32+(W33*365*W31*assumptions!W$34)</f>
        <v>0</v>
      </c>
      <c r="X34" s="40" t="n">
        <f aca="false">X31*365*X32+(X33*365*X31*assumptions!X$34)</f>
        <v>0</v>
      </c>
      <c r="Y34" s="40" t="n">
        <f aca="false">Y31*365*Y32+(Y33*365*Y31*assumptions!Y$34)</f>
        <v>0</v>
      </c>
      <c r="Z34" s="40" t="n">
        <f aca="false">Z31*365*Z32+(Z33*365*Z31*assumptions!Z$34)</f>
        <v>0</v>
      </c>
      <c r="AA34" s="40" t="n">
        <f aca="false">AA31*365*AA32+(AA33*365*AA31*assumptions!AA$34)</f>
        <v>0</v>
      </c>
      <c r="AB34" s="0" t="n">
        <f aca="false">SUM(C34:V34)</f>
        <v>0</v>
      </c>
    </row>
    <row r="35" customFormat="false" ht="12.75" hidden="false" customHeight="false" outlineLevel="0" collapsed="false">
      <c r="A35" s="0" t="s">
        <v>71</v>
      </c>
      <c r="B35" s="55" t="n">
        <v>0</v>
      </c>
      <c r="C35" s="0" t="n">
        <f aca="false">+C31*$B35*assumptions!C$34*DCF!D$27</f>
        <v>0</v>
      </c>
      <c r="D35" s="0" t="n">
        <f aca="false">+D31*$B35*assumptions!D$34*DCF!E$27</f>
        <v>0</v>
      </c>
      <c r="E35" s="0" t="n">
        <f aca="false">+E31*$B35*assumptions!E$34*DCF!F$27</f>
        <v>0</v>
      </c>
      <c r="F35" s="0" t="n">
        <f aca="false">+F31*$B35*assumptions!F$34*DCF!G$27</f>
        <v>0</v>
      </c>
      <c r="G35" s="0" t="n">
        <f aca="false">+G31*$B35*assumptions!G$34*DCF!H$27</f>
        <v>0</v>
      </c>
      <c r="H35" s="0" t="n">
        <f aca="false">+H31*$B35*assumptions!H$34*DCF!I$27</f>
        <v>0</v>
      </c>
      <c r="I35" s="0" t="n">
        <f aca="false">+I31*$B35*assumptions!I$34*DCF!J$27</f>
        <v>0</v>
      </c>
      <c r="J35" s="0" t="n">
        <f aca="false">+J31*$B35*assumptions!J$34*DCF!K$27</f>
        <v>0</v>
      </c>
      <c r="K35" s="0" t="n">
        <f aca="false">+K31*$B35*assumptions!K$34*DCF!L$27</f>
        <v>0</v>
      </c>
      <c r="L35" s="0" t="n">
        <f aca="false">+L31*$B35*assumptions!L$34*DCF!M$27</f>
        <v>0</v>
      </c>
      <c r="M35" s="0" t="n">
        <f aca="false">+M31*$B35*assumptions!M$34*DCF!N$27</f>
        <v>0</v>
      </c>
      <c r="N35" s="0" t="n">
        <f aca="false">+N31*$B35*assumptions!N$34*DCF!O$27</f>
        <v>0</v>
      </c>
      <c r="O35" s="0" t="n">
        <f aca="false">+O31*$B35*assumptions!O$34*DCF!P$27</f>
        <v>0</v>
      </c>
      <c r="P35" s="0" t="n">
        <f aca="false">+P31*$B35*assumptions!P$34*DCF!Q$27</f>
        <v>0</v>
      </c>
      <c r="Q35" s="0" t="n">
        <f aca="false">+Q31*$B35*assumptions!Q$34*DCF!R$27</f>
        <v>0</v>
      </c>
      <c r="R35" s="0" t="n">
        <f aca="false">+R31*$B35*assumptions!R$34*DCF!S$27</f>
        <v>0</v>
      </c>
      <c r="S35" s="0" t="n">
        <f aca="false">+S31*$B35*assumptions!S$34*DCF!T$27</f>
        <v>0</v>
      </c>
      <c r="T35" s="0" t="n">
        <f aca="false">+T31*$B35*assumptions!T$34*DCF!U$27</f>
        <v>0</v>
      </c>
      <c r="U35" s="0" t="n">
        <f aca="false">+U31*$B35*assumptions!U$34*DCF!V$27</f>
        <v>0</v>
      </c>
      <c r="V35" s="0" t="n">
        <f aca="false">+V31*$B35*assumptions!V$34*DCF!W$27</f>
        <v>0</v>
      </c>
      <c r="W35" s="0" t="n">
        <f aca="false">+W31*$B35*assumptions!W$34*DCF!X$27</f>
        <v>0</v>
      </c>
      <c r="X35" s="0" t="n">
        <f aca="false">+X31*$B35*assumptions!X$34*DCF!Y$27</f>
        <v>0</v>
      </c>
      <c r="Y35" s="0" t="n">
        <f aca="false">+Y31*$B35*assumptions!Y$34*DCF!Z$27</f>
        <v>0</v>
      </c>
      <c r="Z35" s="0" t="n">
        <f aca="false">+Z31*$B35*assumptions!Z$34*DCF!AA$27</f>
        <v>0</v>
      </c>
      <c r="AA35" s="0" t="n">
        <f aca="false">+AA31*$B35*assumptions!AA$34*DCF!AB$27</f>
        <v>0</v>
      </c>
      <c r="AB35" s="0" t="n">
        <f aca="false">SUM(C35:V35)</f>
        <v>0</v>
      </c>
    </row>
    <row r="36" customFormat="false" ht="12.75" hidden="false" customHeight="false" outlineLevel="0" collapsed="false">
      <c r="A36" s="0"/>
      <c r="B36" s="0"/>
      <c r="C36" s="0"/>
      <c r="D36" s="0"/>
      <c r="E36" s="0"/>
      <c r="F36" s="0"/>
      <c r="G36" s="0"/>
      <c r="H36" s="0"/>
      <c r="I36" s="0"/>
      <c r="J36" s="0"/>
      <c r="K36" s="0"/>
      <c r="L36" s="0"/>
      <c r="M36" s="0"/>
      <c r="N36" s="0"/>
      <c r="O36" s="0"/>
      <c r="P36" s="0"/>
      <c r="Q36" s="0"/>
      <c r="R36" s="0"/>
      <c r="S36" s="0"/>
      <c r="T36" s="0"/>
      <c r="U36" s="0"/>
      <c r="V36" s="0"/>
      <c r="W36" s="0"/>
      <c r="X36" s="0"/>
      <c r="Y36" s="0"/>
      <c r="Z36" s="0"/>
      <c r="AA36" s="0"/>
      <c r="AB36" s="0"/>
    </row>
    <row r="37" customFormat="false" ht="12.75" hidden="false" customHeight="false" outlineLevel="0" collapsed="false">
      <c r="A37" s="1"/>
      <c r="B37" s="0" t="s">
        <v>67</v>
      </c>
      <c r="C37" s="0" t="n">
        <v>0</v>
      </c>
      <c r="D37" s="0" t="n">
        <f aca="false">+C37</f>
        <v>0</v>
      </c>
      <c r="E37" s="0" t="n">
        <f aca="false">D37</f>
        <v>0</v>
      </c>
      <c r="F37" s="0" t="n">
        <f aca="false">E37</f>
        <v>0</v>
      </c>
      <c r="G37" s="0" t="n">
        <f aca="false">F37</f>
        <v>0</v>
      </c>
      <c r="H37" s="0" t="n">
        <f aca="false">+G37</f>
        <v>0</v>
      </c>
      <c r="I37" s="0" t="n">
        <f aca="false">+H37</f>
        <v>0</v>
      </c>
      <c r="J37" s="0" t="n">
        <f aca="false">+I37</f>
        <v>0</v>
      </c>
      <c r="K37" s="0" t="n">
        <f aca="false">+J37</f>
        <v>0</v>
      </c>
      <c r="L37" s="0" t="n">
        <f aca="false">+K37</f>
        <v>0</v>
      </c>
      <c r="M37" s="0" t="n">
        <f aca="false">+L37</f>
        <v>0</v>
      </c>
      <c r="N37" s="0" t="n">
        <f aca="false">+M37</f>
        <v>0</v>
      </c>
      <c r="O37" s="0" t="n">
        <f aca="false">+N37</f>
        <v>0</v>
      </c>
      <c r="P37" s="0" t="n">
        <f aca="false">+O37</f>
        <v>0</v>
      </c>
      <c r="Q37" s="0" t="n">
        <f aca="false">+P37</f>
        <v>0</v>
      </c>
      <c r="R37" s="0" t="n">
        <f aca="false">+Q37</f>
        <v>0</v>
      </c>
      <c r="S37" s="0" t="n">
        <f aca="false">+R37</f>
        <v>0</v>
      </c>
      <c r="T37" s="0" t="n">
        <f aca="false">+S37</f>
        <v>0</v>
      </c>
      <c r="U37" s="0" t="n">
        <f aca="false">+T37</f>
        <v>0</v>
      </c>
      <c r="V37" s="0" t="n">
        <f aca="false">+U37</f>
        <v>0</v>
      </c>
      <c r="W37" s="0" t="n">
        <f aca="false">+V37</f>
        <v>0</v>
      </c>
      <c r="X37" s="0" t="n">
        <f aca="false">+W37</f>
        <v>0</v>
      </c>
      <c r="Y37" s="0" t="n">
        <f aca="false">+X37</f>
        <v>0</v>
      </c>
      <c r="Z37" s="0" t="n">
        <f aca="false">+Y37</f>
        <v>0</v>
      </c>
      <c r="AA37" s="0" t="n">
        <f aca="false">+Z37</f>
        <v>0</v>
      </c>
      <c r="AB37" s="0" t="n">
        <f aca="false">SUM(C37:V37)</f>
        <v>0</v>
      </c>
    </row>
    <row r="38" customFormat="false" ht="12.75" hidden="false" customHeight="false" outlineLevel="0" collapsed="false">
      <c r="A38" s="0"/>
      <c r="B38" s="0" t="s">
        <v>73</v>
      </c>
      <c r="C38" s="52" t="n">
        <v>0</v>
      </c>
      <c r="D38" s="52" t="n">
        <f aca="false">+C38</f>
        <v>0</v>
      </c>
      <c r="E38" s="52" t="n">
        <f aca="false">+D38</f>
        <v>0</v>
      </c>
      <c r="F38" s="52" t="n">
        <f aca="false">+E38</f>
        <v>0</v>
      </c>
      <c r="G38" s="52" t="n">
        <f aca="false">+F38</f>
        <v>0</v>
      </c>
      <c r="H38" s="52" t="n">
        <f aca="false">+G38</f>
        <v>0</v>
      </c>
      <c r="I38" s="52" t="n">
        <f aca="false">+H38</f>
        <v>0</v>
      </c>
      <c r="J38" s="52" t="n">
        <f aca="false">+I38</f>
        <v>0</v>
      </c>
      <c r="K38" s="52" t="n">
        <f aca="false">+J38</f>
        <v>0</v>
      </c>
      <c r="L38" s="52" t="n">
        <f aca="false">+K38</f>
        <v>0</v>
      </c>
      <c r="M38" s="52" t="n">
        <f aca="false">+L38</f>
        <v>0</v>
      </c>
      <c r="N38" s="52" t="n">
        <f aca="false">+M38</f>
        <v>0</v>
      </c>
      <c r="O38" s="52" t="n">
        <f aca="false">+N38</f>
        <v>0</v>
      </c>
      <c r="P38" s="52" t="n">
        <f aca="false">+O38</f>
        <v>0</v>
      </c>
      <c r="Q38" s="52" t="n">
        <f aca="false">+P38</f>
        <v>0</v>
      </c>
      <c r="R38" s="52" t="n">
        <f aca="false">+Q38</f>
        <v>0</v>
      </c>
      <c r="S38" s="52" t="n">
        <f aca="false">+R38</f>
        <v>0</v>
      </c>
      <c r="T38" s="52" t="n">
        <f aca="false">+S38</f>
        <v>0</v>
      </c>
      <c r="U38" s="52" t="n">
        <f aca="false">+T38</f>
        <v>0</v>
      </c>
      <c r="V38" s="52" t="n">
        <f aca="false">+U38</f>
        <v>0</v>
      </c>
      <c r="W38" s="52" t="n">
        <f aca="false">+V38</f>
        <v>0</v>
      </c>
      <c r="X38" s="52" t="n">
        <f aca="false">+W38</f>
        <v>0</v>
      </c>
      <c r="Y38" s="52" t="n">
        <f aca="false">+X38</f>
        <v>0</v>
      </c>
      <c r="Z38" s="52" t="n">
        <f aca="false">+Y38</f>
        <v>0</v>
      </c>
      <c r="AA38" s="52" t="n">
        <f aca="false">+Z38</f>
        <v>0</v>
      </c>
      <c r="AB38" s="52"/>
    </row>
    <row r="39" customFormat="false" ht="12.75" hidden="false" customHeight="false" outlineLevel="0" collapsed="false">
      <c r="A39" s="0"/>
      <c r="B39" s="0" t="s">
        <v>76</v>
      </c>
      <c r="C39" s="51" t="n">
        <v>0</v>
      </c>
      <c r="D39" s="52" t="n">
        <f aca="false">+C39</f>
        <v>0</v>
      </c>
      <c r="E39" s="52" t="n">
        <f aca="false">+D39</f>
        <v>0</v>
      </c>
      <c r="F39" s="52" t="n">
        <f aca="false">+E39</f>
        <v>0</v>
      </c>
      <c r="G39" s="52" t="n">
        <f aca="false">+F39</f>
        <v>0</v>
      </c>
      <c r="H39" s="52" t="n">
        <f aca="false">+G39</f>
        <v>0</v>
      </c>
      <c r="I39" s="52" t="n">
        <f aca="false">+H39</f>
        <v>0</v>
      </c>
      <c r="J39" s="52" t="n">
        <f aca="false">+I39</f>
        <v>0</v>
      </c>
      <c r="K39" s="52" t="n">
        <f aca="false">+J39</f>
        <v>0</v>
      </c>
      <c r="L39" s="52" t="n">
        <f aca="false">+K39</f>
        <v>0</v>
      </c>
      <c r="M39" s="52" t="n">
        <f aca="false">+L39</f>
        <v>0</v>
      </c>
      <c r="N39" s="52" t="n">
        <f aca="false">+M39</f>
        <v>0</v>
      </c>
      <c r="O39" s="52" t="n">
        <f aca="false">+N39</f>
        <v>0</v>
      </c>
      <c r="P39" s="52" t="n">
        <f aca="false">+O39</f>
        <v>0</v>
      </c>
      <c r="Q39" s="52" t="n">
        <f aca="false">+P39</f>
        <v>0</v>
      </c>
      <c r="R39" s="52" t="n">
        <f aca="false">+Q39</f>
        <v>0</v>
      </c>
      <c r="S39" s="52" t="n">
        <f aca="false">+R39</f>
        <v>0</v>
      </c>
      <c r="T39" s="52" t="n">
        <f aca="false">+S39</f>
        <v>0</v>
      </c>
      <c r="U39" s="52" t="n">
        <f aca="false">+T39</f>
        <v>0</v>
      </c>
      <c r="V39" s="52" t="n">
        <f aca="false">+U39</f>
        <v>0</v>
      </c>
      <c r="W39" s="52" t="n">
        <f aca="false">+V39</f>
        <v>0</v>
      </c>
      <c r="X39" s="52" t="n">
        <f aca="false">+W39</f>
        <v>0</v>
      </c>
      <c r="Y39" s="52" t="n">
        <f aca="false">+X39</f>
        <v>0</v>
      </c>
      <c r="Z39" s="52" t="n">
        <f aca="false">+Y39</f>
        <v>0</v>
      </c>
      <c r="AA39" s="52" t="n">
        <f aca="false">+Z39</f>
        <v>0</v>
      </c>
      <c r="AB39" s="52"/>
    </row>
    <row r="40" customFormat="false" ht="12.75" hidden="false" customHeight="false" outlineLevel="0" collapsed="false">
      <c r="A40" s="0"/>
      <c r="B40" s="0" t="s">
        <v>70</v>
      </c>
      <c r="C40" s="40" t="n">
        <f aca="false">C37*365*C38+(C39*365*C37*assumptions!C$34)</f>
        <v>0</v>
      </c>
      <c r="D40" s="40" t="n">
        <f aca="false">D37*365*D38+(D39*365*D37*assumptions!D$34)</f>
        <v>0</v>
      </c>
      <c r="E40" s="40" t="n">
        <f aca="false">E37*365*E38+(E39*365*E37*assumptions!E$34)</f>
        <v>0</v>
      </c>
      <c r="F40" s="40" t="n">
        <f aca="false">F37*365*F38+(F39*365*F37*assumptions!F$34)</f>
        <v>0</v>
      </c>
      <c r="G40" s="40" t="n">
        <f aca="false">G37*365*G38+(G39*365*G37*assumptions!G$34)</f>
        <v>0</v>
      </c>
      <c r="H40" s="40" t="n">
        <f aca="false">H37*365*H38+(H39*365*H37*assumptions!H$34)</f>
        <v>0</v>
      </c>
      <c r="I40" s="40" t="n">
        <f aca="false">I37*365*I38+(I39*365*I37*assumptions!I$34)</f>
        <v>0</v>
      </c>
      <c r="J40" s="40" t="n">
        <f aca="false">J37*365*J38+(J39*365*J37*assumptions!J$34)</f>
        <v>0</v>
      </c>
      <c r="K40" s="40" t="n">
        <f aca="false">K37*365*K38+(K39*365*K37*assumptions!K$34)</f>
        <v>0</v>
      </c>
      <c r="L40" s="40" t="n">
        <f aca="false">L37*365*L38+(L39*365*L37*assumptions!L$34)</f>
        <v>0</v>
      </c>
      <c r="M40" s="40" t="n">
        <f aca="false">M37*365*M38+(M39*365*M37*assumptions!M$34)</f>
        <v>0</v>
      </c>
      <c r="N40" s="40" t="n">
        <f aca="false">N37*365*N38+(N39*365*N37*assumptions!N$34)</f>
        <v>0</v>
      </c>
      <c r="O40" s="40" t="n">
        <f aca="false">O37*365*O38+(O39*365*O37*assumptions!O$34)</f>
        <v>0</v>
      </c>
      <c r="P40" s="40" t="n">
        <f aca="false">P37*365*P38+(P39*365*P37*assumptions!P$34)</f>
        <v>0</v>
      </c>
      <c r="Q40" s="40" t="n">
        <f aca="false">Q37*365*Q38+(Q39*365*Q37*assumptions!Q$34)</f>
        <v>0</v>
      </c>
      <c r="R40" s="40" t="n">
        <f aca="false">R37*365*R38+(R39*365*R37*assumptions!R$34)</f>
        <v>0</v>
      </c>
      <c r="S40" s="40" t="n">
        <f aca="false">S37*365*S38+(S39*365*S37*assumptions!S$34)</f>
        <v>0</v>
      </c>
      <c r="T40" s="40" t="n">
        <f aca="false">T37*365*T38+(T39*365*T37*assumptions!T$34)</f>
        <v>0</v>
      </c>
      <c r="U40" s="40" t="n">
        <f aca="false">U37*365*U38+(U39*365*U37*assumptions!U$34)</f>
        <v>0</v>
      </c>
      <c r="V40" s="40" t="n">
        <f aca="false">V37*365*V38+(V39*365*V37*assumptions!V$34)</f>
        <v>0</v>
      </c>
      <c r="W40" s="40" t="n">
        <f aca="false">W37*365*W38+(W39*365*W37*assumptions!W$34)</f>
        <v>0</v>
      </c>
      <c r="X40" s="40" t="n">
        <f aca="false">X37*365*X38+(X39*365*X37*assumptions!X$34)</f>
        <v>0</v>
      </c>
      <c r="Y40" s="40" t="n">
        <f aca="false">Y37*365*Y38+(Y39*365*Y37*assumptions!Y$34)</f>
        <v>0</v>
      </c>
      <c r="Z40" s="40" t="n">
        <f aca="false">Z37*365*Z38+(Z39*365*Z37*assumptions!Z$34)</f>
        <v>0</v>
      </c>
      <c r="AA40" s="40" t="n">
        <f aca="false">AA37*365*AA38+(AA39*365*AA37*assumptions!AA$34)</f>
        <v>0</v>
      </c>
      <c r="AB40" s="0" t="n">
        <f aca="false">SUM(C40:V40)</f>
        <v>0</v>
      </c>
    </row>
    <row r="41" customFormat="false" ht="12.75" hidden="false" customHeight="false" outlineLevel="0" collapsed="false">
      <c r="A41" s="0" t="s">
        <v>71</v>
      </c>
      <c r="B41" s="55" t="n">
        <v>0</v>
      </c>
      <c r="C41" s="0" t="n">
        <f aca="false">+C37*$B41*assumptions!C$34*DCF!D$27</f>
        <v>0</v>
      </c>
      <c r="D41" s="0" t="n">
        <f aca="false">+D37*$B41*assumptions!D$34*DCF!E$27</f>
        <v>0</v>
      </c>
      <c r="E41" s="0" t="n">
        <f aca="false">+E37*$B41*assumptions!E$34*DCF!F$27</f>
        <v>0</v>
      </c>
      <c r="F41" s="0" t="n">
        <f aca="false">+F37*$B41*assumptions!F$34*DCF!G$27</f>
        <v>0</v>
      </c>
      <c r="G41" s="0" t="n">
        <f aca="false">+G37*$B41*assumptions!G$34*DCF!H$27</f>
        <v>0</v>
      </c>
      <c r="H41" s="0" t="n">
        <f aca="false">+H37*$B41*assumptions!H$34*DCF!I$27</f>
        <v>0</v>
      </c>
      <c r="I41" s="0" t="n">
        <f aca="false">+I37*$B41*assumptions!I$34*DCF!J$27</f>
        <v>0</v>
      </c>
      <c r="J41" s="0" t="n">
        <f aca="false">+J37*$B41*assumptions!J$34*DCF!K$27</f>
        <v>0</v>
      </c>
      <c r="K41" s="0" t="n">
        <f aca="false">+K37*$B41*assumptions!K$34*DCF!L$27</f>
        <v>0</v>
      </c>
      <c r="L41" s="0" t="n">
        <f aca="false">+L37*$B41*assumptions!L$34*DCF!M$27</f>
        <v>0</v>
      </c>
      <c r="M41" s="0" t="n">
        <f aca="false">+M37*$B41*assumptions!M$34*DCF!N$27</f>
        <v>0</v>
      </c>
      <c r="N41" s="0" t="n">
        <f aca="false">+N37*$B41*assumptions!N$34*DCF!O$27</f>
        <v>0</v>
      </c>
      <c r="O41" s="0" t="n">
        <f aca="false">+O37*$B41*assumptions!O$34*DCF!P$27</f>
        <v>0</v>
      </c>
      <c r="P41" s="0" t="n">
        <f aca="false">+P37*$B41*assumptions!P$34*DCF!Q$27</f>
        <v>0</v>
      </c>
      <c r="Q41" s="0" t="n">
        <f aca="false">+Q37*$B41*assumptions!Q$34*DCF!R$27</f>
        <v>0</v>
      </c>
      <c r="R41" s="0" t="n">
        <f aca="false">+R37*$B41*assumptions!R$34*DCF!S$27</f>
        <v>0</v>
      </c>
      <c r="S41" s="0" t="n">
        <f aca="false">+S37*$B41*assumptions!S$34*DCF!T$27</f>
        <v>0</v>
      </c>
      <c r="T41" s="0" t="n">
        <f aca="false">+T37*$B41*assumptions!T$34*DCF!U$27</f>
        <v>0</v>
      </c>
      <c r="U41" s="0" t="n">
        <f aca="false">+U37*$B41*assumptions!U$34*DCF!V$27</f>
        <v>0</v>
      </c>
      <c r="V41" s="0" t="n">
        <f aca="false">+V37*$B41*assumptions!V$34*DCF!W$27</f>
        <v>0</v>
      </c>
      <c r="W41" s="0" t="n">
        <f aca="false">+W37*$B41*assumptions!W$34*DCF!X$27</f>
        <v>0</v>
      </c>
      <c r="X41" s="0" t="n">
        <f aca="false">+X37*$B41*assumptions!X$34*DCF!Y$27</f>
        <v>0</v>
      </c>
      <c r="Y41" s="0" t="n">
        <f aca="false">+Y37*$B41*assumptions!Y$34*DCF!Z$27</f>
        <v>0</v>
      </c>
      <c r="Z41" s="0" t="n">
        <f aca="false">+Z37*$B41*assumptions!Z$34*DCF!AA$27</f>
        <v>0</v>
      </c>
      <c r="AA41" s="0" t="n">
        <f aca="false">+AA37*$B41*assumptions!AA$34*DCF!AB$27</f>
        <v>0</v>
      </c>
      <c r="AB41" s="0" t="n">
        <f aca="false">SUM(C41:V41)</f>
        <v>0</v>
      </c>
    </row>
    <row r="42" customFormat="false" ht="12.75" hidden="false" customHeight="false" outlineLevel="0" collapsed="false">
      <c r="A42" s="0"/>
      <c r="B42" s="0"/>
      <c r="C42" s="0"/>
      <c r="D42" s="0"/>
      <c r="E42" s="0"/>
      <c r="F42" s="0"/>
      <c r="G42" s="0"/>
      <c r="H42" s="0"/>
      <c r="I42" s="0"/>
      <c r="J42" s="0"/>
      <c r="K42" s="0"/>
      <c r="L42" s="0"/>
      <c r="M42" s="0"/>
      <c r="N42" s="0"/>
      <c r="O42" s="0"/>
      <c r="P42" s="0"/>
      <c r="Q42" s="0"/>
      <c r="R42" s="0"/>
      <c r="S42" s="0"/>
      <c r="T42" s="0"/>
      <c r="U42" s="0"/>
      <c r="V42" s="0"/>
      <c r="W42" s="0"/>
      <c r="X42" s="0"/>
      <c r="Y42" s="0"/>
      <c r="Z42" s="0"/>
      <c r="AA42" s="0"/>
      <c r="AB42" s="0"/>
    </row>
    <row r="43" customFormat="false" ht="12.75" hidden="false" customHeight="false" outlineLevel="0" collapsed="false">
      <c r="A43" s="1"/>
      <c r="B43" s="0" t="s">
        <v>67</v>
      </c>
      <c r="C43" s="0" t="n">
        <v>0</v>
      </c>
      <c r="D43" s="0" t="n">
        <f aca="false">+C43</f>
        <v>0</v>
      </c>
      <c r="E43" s="0" t="n">
        <f aca="false">D43</f>
        <v>0</v>
      </c>
      <c r="F43" s="0" t="n">
        <f aca="false">E43</f>
        <v>0</v>
      </c>
      <c r="G43" s="0" t="n">
        <f aca="false">F43</f>
        <v>0</v>
      </c>
      <c r="H43" s="0" t="n">
        <f aca="false">+G43</f>
        <v>0</v>
      </c>
      <c r="I43" s="0" t="n">
        <f aca="false">+H43</f>
        <v>0</v>
      </c>
      <c r="J43" s="0" t="n">
        <f aca="false">+I43</f>
        <v>0</v>
      </c>
      <c r="K43" s="0" t="n">
        <f aca="false">+J43</f>
        <v>0</v>
      </c>
      <c r="L43" s="0" t="n">
        <f aca="false">+K43</f>
        <v>0</v>
      </c>
      <c r="M43" s="0" t="n">
        <f aca="false">+L43</f>
        <v>0</v>
      </c>
      <c r="N43" s="0" t="n">
        <f aca="false">+M43</f>
        <v>0</v>
      </c>
      <c r="O43" s="0" t="n">
        <f aca="false">+N43</f>
        <v>0</v>
      </c>
      <c r="P43" s="0" t="n">
        <f aca="false">+O43</f>
        <v>0</v>
      </c>
      <c r="Q43" s="0" t="n">
        <f aca="false">+P43</f>
        <v>0</v>
      </c>
      <c r="R43" s="0" t="n">
        <f aca="false">+Q43</f>
        <v>0</v>
      </c>
      <c r="S43" s="0" t="n">
        <f aca="false">+R43</f>
        <v>0</v>
      </c>
      <c r="T43" s="0" t="n">
        <f aca="false">+S43</f>
        <v>0</v>
      </c>
      <c r="U43" s="0" t="n">
        <f aca="false">+T43</f>
        <v>0</v>
      </c>
      <c r="V43" s="0" t="n">
        <f aca="false">+U43</f>
        <v>0</v>
      </c>
      <c r="W43" s="0" t="n">
        <f aca="false">+V43</f>
        <v>0</v>
      </c>
      <c r="X43" s="0" t="n">
        <f aca="false">+W43</f>
        <v>0</v>
      </c>
      <c r="Y43" s="0" t="n">
        <f aca="false">+X43</f>
        <v>0</v>
      </c>
      <c r="Z43" s="0" t="n">
        <f aca="false">+Y43</f>
        <v>0</v>
      </c>
      <c r="AA43" s="0" t="n">
        <f aca="false">+Z43</f>
        <v>0</v>
      </c>
      <c r="AB43" s="0" t="n">
        <f aca="false">SUM(C43:V43)</f>
        <v>0</v>
      </c>
    </row>
    <row r="44" customFormat="false" ht="12.75" hidden="false" customHeight="false" outlineLevel="0" collapsed="false">
      <c r="A44" s="0"/>
      <c r="B44" s="0" t="s">
        <v>73</v>
      </c>
      <c r="C44" s="52" t="n">
        <v>0</v>
      </c>
      <c r="D44" s="52" t="n">
        <f aca="false">+C44</f>
        <v>0</v>
      </c>
      <c r="E44" s="52" t="n">
        <f aca="false">+D44</f>
        <v>0</v>
      </c>
      <c r="F44" s="52" t="n">
        <f aca="false">+E44</f>
        <v>0</v>
      </c>
      <c r="G44" s="52" t="n">
        <f aca="false">+F44</f>
        <v>0</v>
      </c>
      <c r="H44" s="52" t="n">
        <f aca="false">+G44</f>
        <v>0</v>
      </c>
      <c r="I44" s="52" t="n">
        <f aca="false">+H44</f>
        <v>0</v>
      </c>
      <c r="J44" s="52" t="n">
        <f aca="false">+I44</f>
        <v>0</v>
      </c>
      <c r="K44" s="52" t="n">
        <f aca="false">+J44</f>
        <v>0</v>
      </c>
      <c r="L44" s="52" t="n">
        <f aca="false">+K44</f>
        <v>0</v>
      </c>
      <c r="M44" s="52" t="n">
        <f aca="false">+L44</f>
        <v>0</v>
      </c>
      <c r="N44" s="52" t="n">
        <f aca="false">+M44</f>
        <v>0</v>
      </c>
      <c r="O44" s="52" t="n">
        <f aca="false">+N44</f>
        <v>0</v>
      </c>
      <c r="P44" s="52" t="n">
        <f aca="false">+O44</f>
        <v>0</v>
      </c>
      <c r="Q44" s="52" t="n">
        <f aca="false">+P44</f>
        <v>0</v>
      </c>
      <c r="R44" s="52" t="n">
        <f aca="false">+Q44</f>
        <v>0</v>
      </c>
      <c r="S44" s="52" t="n">
        <f aca="false">+R44</f>
        <v>0</v>
      </c>
      <c r="T44" s="52" t="n">
        <f aca="false">+S44</f>
        <v>0</v>
      </c>
      <c r="U44" s="52" t="n">
        <f aca="false">+T44</f>
        <v>0</v>
      </c>
      <c r="V44" s="52" t="n">
        <f aca="false">+U44</f>
        <v>0</v>
      </c>
      <c r="W44" s="52" t="n">
        <f aca="false">+V44</f>
        <v>0</v>
      </c>
      <c r="X44" s="52" t="n">
        <f aca="false">+W44</f>
        <v>0</v>
      </c>
      <c r="Y44" s="52" t="n">
        <f aca="false">+X44</f>
        <v>0</v>
      </c>
      <c r="Z44" s="52" t="n">
        <f aca="false">+Y44</f>
        <v>0</v>
      </c>
      <c r="AA44" s="52" t="n">
        <f aca="false">+Z44</f>
        <v>0</v>
      </c>
      <c r="AB44" s="0" t="n">
        <f aca="false">SUM(C44:V44)</f>
        <v>0</v>
      </c>
    </row>
    <row r="45" customFormat="false" ht="12.75" hidden="false" customHeight="false" outlineLevel="0" collapsed="false">
      <c r="A45" s="0"/>
      <c r="B45" s="0" t="s">
        <v>76</v>
      </c>
      <c r="C45" s="51" t="n">
        <v>0</v>
      </c>
      <c r="D45" s="52" t="n">
        <f aca="false">+C45</f>
        <v>0</v>
      </c>
      <c r="E45" s="52" t="n">
        <f aca="false">+D45</f>
        <v>0</v>
      </c>
      <c r="F45" s="52" t="n">
        <f aca="false">+E45</f>
        <v>0</v>
      </c>
      <c r="G45" s="52" t="n">
        <f aca="false">+F45</f>
        <v>0</v>
      </c>
      <c r="H45" s="52" t="n">
        <f aca="false">+G45</f>
        <v>0</v>
      </c>
      <c r="I45" s="52" t="n">
        <f aca="false">+H45</f>
        <v>0</v>
      </c>
      <c r="J45" s="52" t="n">
        <f aca="false">+I45</f>
        <v>0</v>
      </c>
      <c r="K45" s="52" t="n">
        <f aca="false">+J45</f>
        <v>0</v>
      </c>
      <c r="L45" s="52" t="n">
        <f aca="false">+K45</f>
        <v>0</v>
      </c>
      <c r="M45" s="52" t="n">
        <f aca="false">+L45</f>
        <v>0</v>
      </c>
      <c r="N45" s="52" t="n">
        <f aca="false">+M45</f>
        <v>0</v>
      </c>
      <c r="O45" s="52" t="n">
        <f aca="false">+N45</f>
        <v>0</v>
      </c>
      <c r="P45" s="52" t="n">
        <f aca="false">+O45</f>
        <v>0</v>
      </c>
      <c r="Q45" s="52" t="n">
        <f aca="false">+P45</f>
        <v>0</v>
      </c>
      <c r="R45" s="52" t="n">
        <f aca="false">+Q45</f>
        <v>0</v>
      </c>
      <c r="S45" s="52" t="n">
        <f aca="false">+R45</f>
        <v>0</v>
      </c>
      <c r="T45" s="52" t="n">
        <f aca="false">+S45</f>
        <v>0</v>
      </c>
      <c r="U45" s="52" t="n">
        <f aca="false">+T45</f>
        <v>0</v>
      </c>
      <c r="V45" s="52" t="n">
        <f aca="false">+U45</f>
        <v>0</v>
      </c>
      <c r="W45" s="52" t="n">
        <f aca="false">+V45</f>
        <v>0</v>
      </c>
      <c r="X45" s="52" t="n">
        <f aca="false">+W45</f>
        <v>0</v>
      </c>
      <c r="Y45" s="52" t="n">
        <f aca="false">+X45</f>
        <v>0</v>
      </c>
      <c r="Z45" s="52" t="n">
        <f aca="false">+Y45</f>
        <v>0</v>
      </c>
      <c r="AA45" s="52" t="n">
        <f aca="false">+Z45</f>
        <v>0</v>
      </c>
      <c r="AB45" s="52"/>
    </row>
    <row r="46" customFormat="false" ht="12.75" hidden="false" customHeight="false" outlineLevel="0" collapsed="false">
      <c r="A46" s="0"/>
      <c r="B46" s="0" t="s">
        <v>70</v>
      </c>
      <c r="C46" s="40" t="n">
        <f aca="false">C43*365*C44+(C45*365*C43*assumptions!C$34)</f>
        <v>0</v>
      </c>
      <c r="D46" s="40" t="n">
        <f aca="false">D43*365*D44+(D45*365*D43*assumptions!D$34)</f>
        <v>0</v>
      </c>
      <c r="E46" s="40" t="n">
        <f aca="false">E43*365*E44+(E45*365*E43*assumptions!E$34)</f>
        <v>0</v>
      </c>
      <c r="F46" s="40" t="n">
        <f aca="false">F43*365*F44+(F45*365*F43*assumptions!F$34)</f>
        <v>0</v>
      </c>
      <c r="G46" s="40" t="n">
        <f aca="false">G43*365*G44+(G45*365*G43*assumptions!G$34)</f>
        <v>0</v>
      </c>
      <c r="H46" s="40" t="n">
        <f aca="false">H43*365*H44+(H45*365*H43*assumptions!H$34)</f>
        <v>0</v>
      </c>
      <c r="I46" s="40" t="n">
        <f aca="false">I43*365*I44+(I45*365*I43*assumptions!I$34)</f>
        <v>0</v>
      </c>
      <c r="J46" s="40" t="n">
        <f aca="false">J43*365*J44+(J45*365*J43*assumptions!J$34)</f>
        <v>0</v>
      </c>
      <c r="K46" s="40" t="n">
        <f aca="false">K43*365*K44+(K45*365*K43*assumptions!K$34)</f>
        <v>0</v>
      </c>
      <c r="L46" s="40" t="n">
        <f aca="false">L43*365*L44+(L45*365*L43*assumptions!L$34)</f>
        <v>0</v>
      </c>
      <c r="M46" s="40" t="n">
        <f aca="false">M43*365*M44+(M45*365*M43*assumptions!M$34)</f>
        <v>0</v>
      </c>
      <c r="N46" s="40" t="n">
        <f aca="false">N43*365*N44+(N45*365*N43*assumptions!N$34)</f>
        <v>0</v>
      </c>
      <c r="O46" s="40" t="n">
        <f aca="false">O43*365*O44+(O45*365*O43*assumptions!O$34)</f>
        <v>0</v>
      </c>
      <c r="P46" s="40" t="n">
        <f aca="false">P43*365*P44+(P45*365*P43*assumptions!P$34)</f>
        <v>0</v>
      </c>
      <c r="Q46" s="40" t="n">
        <f aca="false">Q43*365*Q44+(Q45*365*Q43*assumptions!Q$34)</f>
        <v>0</v>
      </c>
      <c r="R46" s="40" t="n">
        <f aca="false">R43*365*R44+(R45*365*R43*assumptions!R$34)</f>
        <v>0</v>
      </c>
      <c r="S46" s="40" t="n">
        <f aca="false">S43*365*S44+(S45*365*S43*assumptions!S$34)</f>
        <v>0</v>
      </c>
      <c r="T46" s="40" t="n">
        <f aca="false">T43*365*T44+(T45*365*T43*assumptions!T$34)</f>
        <v>0</v>
      </c>
      <c r="U46" s="40" t="n">
        <f aca="false">U43*365*U44+(U45*365*U43*assumptions!U$34)</f>
        <v>0</v>
      </c>
      <c r="V46" s="40" t="n">
        <f aca="false">V43*365*V44+(V45*365*V43*assumptions!V$34)</f>
        <v>0</v>
      </c>
      <c r="W46" s="40" t="n">
        <f aca="false">W43*365*W44+(W45*365*W43*assumptions!W$34)</f>
        <v>0</v>
      </c>
      <c r="X46" s="40" t="n">
        <f aca="false">X43*365*X44+(X45*365*X43*assumptions!X$34)</f>
        <v>0</v>
      </c>
      <c r="Y46" s="40" t="n">
        <f aca="false">Y43*365*Y44+(Y45*365*Y43*assumptions!Y$34)</f>
        <v>0</v>
      </c>
      <c r="Z46" s="40" t="n">
        <f aca="false">Z43*365*Z44+(Z45*365*Z43*assumptions!Z$34)</f>
        <v>0</v>
      </c>
      <c r="AA46" s="40" t="n">
        <f aca="false">AA43*365*AA44+(AA45*365*AA43*assumptions!AA$34)</f>
        <v>0</v>
      </c>
      <c r="AB46" s="0" t="n">
        <f aca="false">SUM(C46:V46)</f>
        <v>0</v>
      </c>
    </row>
    <row r="47" customFormat="false" ht="12.75" hidden="false" customHeight="false" outlineLevel="0" collapsed="false">
      <c r="A47" s="0" t="s">
        <v>71</v>
      </c>
      <c r="B47" s="55" t="n">
        <v>0</v>
      </c>
      <c r="C47" s="0" t="n">
        <f aca="false">+C43*$B$11*assumptions!C$34*DCF!D$27</f>
        <v>0</v>
      </c>
      <c r="D47" s="0" t="n">
        <f aca="false">+D43*$B$11*assumptions!D$34*DCF!E$27</f>
        <v>0</v>
      </c>
      <c r="E47" s="0" t="n">
        <f aca="false">+E43*$B$11*assumptions!E$34*DCF!F$27</f>
        <v>0</v>
      </c>
      <c r="F47" s="0" t="n">
        <f aca="false">+F43*$B$11*assumptions!F$34*DCF!G$27</f>
        <v>0</v>
      </c>
      <c r="G47" s="0" t="n">
        <f aca="false">+G43*$B$11*assumptions!G$34*DCF!H$27</f>
        <v>0</v>
      </c>
      <c r="H47" s="0" t="n">
        <f aca="false">+H43*$B$11*assumptions!H$34*DCF!I$27</f>
        <v>0</v>
      </c>
      <c r="I47" s="0" t="n">
        <f aca="false">+I43*$B$11*assumptions!I$34*DCF!J$27</f>
        <v>0</v>
      </c>
      <c r="J47" s="0" t="n">
        <f aca="false">+J43*$B$11*assumptions!J$34*DCF!K$27</f>
        <v>0</v>
      </c>
      <c r="K47" s="0" t="n">
        <f aca="false">+K43*$B$11*assumptions!K$34*DCF!L$27</f>
        <v>0</v>
      </c>
      <c r="L47" s="0" t="n">
        <f aca="false">+L43*$B$11*assumptions!$L$34*DCF!M$27</f>
        <v>0</v>
      </c>
      <c r="M47" s="0" t="n">
        <f aca="false">+M43*$B$11*assumptions!$L$34*DCF!N$27</f>
        <v>0</v>
      </c>
      <c r="N47" s="0" t="n">
        <f aca="false">+N43*$B$11*assumptions!$L$34*DCF!O$27</f>
        <v>0</v>
      </c>
      <c r="O47" s="0" t="n">
        <f aca="false">+O43*$B$11*assumptions!$L$34*DCF!P$27</f>
        <v>0</v>
      </c>
      <c r="P47" s="0" t="n">
        <f aca="false">+P43*$B$11*assumptions!$L$34*DCF!Q$27</f>
        <v>0</v>
      </c>
      <c r="Q47" s="0" t="n">
        <f aca="false">+Q43*$B$11*assumptions!$L$34*DCF!R$27</f>
        <v>0</v>
      </c>
      <c r="R47" s="0" t="n">
        <f aca="false">+R43*$B$11*assumptions!$L$34*DCF!S$27</f>
        <v>0</v>
      </c>
      <c r="S47" s="0" t="n">
        <f aca="false">+S43*$B$11*assumptions!$L$34*DCF!T$27</f>
        <v>0</v>
      </c>
      <c r="T47" s="0" t="n">
        <f aca="false">+T43*$B$11*assumptions!$L$34*DCF!U$27</f>
        <v>0</v>
      </c>
      <c r="U47" s="0" t="n">
        <f aca="false">+U43*$B$11*assumptions!$L$34*DCF!V$27</f>
        <v>0</v>
      </c>
      <c r="V47" s="0" t="n">
        <f aca="false">+V43*$B$11*assumptions!$L$34*DCF!W$27</f>
        <v>0</v>
      </c>
      <c r="W47" s="0" t="n">
        <f aca="false">+W43*$B$11*assumptions!$L$34*DCF!X$27</f>
        <v>0</v>
      </c>
      <c r="X47" s="0" t="n">
        <f aca="false">+X43*$B$11*assumptions!$L$34*DCF!Y$27</f>
        <v>0</v>
      </c>
      <c r="Y47" s="0" t="n">
        <f aca="false">+Y43*$B$11*assumptions!$L$34*DCF!Z$27</f>
        <v>0</v>
      </c>
      <c r="Z47" s="0" t="n">
        <f aca="false">+Z43*$B$11*assumptions!$L$34*DCF!AA$27</f>
        <v>0</v>
      </c>
      <c r="AA47" s="0" t="n">
        <f aca="false">+AA43*$B$11*assumptions!$L$34*DCF!AB$27</f>
        <v>0</v>
      </c>
      <c r="AB47" s="0" t="n">
        <f aca="false">SUM(C47:V47)</f>
        <v>0</v>
      </c>
    </row>
    <row r="48" customFormat="false" ht="12.75" hidden="false" customHeight="false" outlineLevel="0" collapsed="false">
      <c r="A48" s="0"/>
      <c r="B48" s="0"/>
      <c r="C48" s="0"/>
      <c r="D48" s="0"/>
      <c r="E48" s="0"/>
      <c r="F48" s="0"/>
      <c r="G48" s="0"/>
      <c r="H48" s="0"/>
      <c r="I48" s="0"/>
      <c r="J48" s="0"/>
      <c r="K48" s="0"/>
      <c r="L48" s="0"/>
      <c r="M48" s="0"/>
      <c r="N48" s="0"/>
      <c r="O48" s="0"/>
      <c r="P48" s="0"/>
      <c r="Q48" s="0"/>
      <c r="R48" s="0"/>
      <c r="S48" s="0"/>
      <c r="T48" s="0"/>
      <c r="U48" s="0"/>
      <c r="V48" s="0"/>
      <c r="W48" s="0"/>
      <c r="X48" s="0"/>
      <c r="Y48" s="0"/>
      <c r="Z48" s="0"/>
      <c r="AA48" s="0"/>
      <c r="AB48" s="0"/>
    </row>
    <row r="49" customFormat="false" ht="12.75" hidden="false" customHeight="false" outlineLevel="0" collapsed="false">
      <c r="A49" s="1"/>
      <c r="B49" s="0" t="s">
        <v>67</v>
      </c>
      <c r="C49" s="0" t="n">
        <v>0</v>
      </c>
      <c r="D49" s="0" t="n">
        <f aca="false">+C49</f>
        <v>0</v>
      </c>
      <c r="E49" s="0" t="n">
        <f aca="false">D49</f>
        <v>0</v>
      </c>
      <c r="F49" s="0" t="n">
        <f aca="false">E49</f>
        <v>0</v>
      </c>
      <c r="G49" s="0" t="n">
        <f aca="false">F49</f>
        <v>0</v>
      </c>
      <c r="H49" s="0" t="n">
        <f aca="false">+G49</f>
        <v>0</v>
      </c>
      <c r="I49" s="0" t="n">
        <f aca="false">+H49</f>
        <v>0</v>
      </c>
      <c r="J49" s="0" t="n">
        <f aca="false">+I49</f>
        <v>0</v>
      </c>
      <c r="K49" s="0" t="n">
        <f aca="false">+J49</f>
        <v>0</v>
      </c>
      <c r="L49" s="0" t="n">
        <f aca="false">+K49</f>
        <v>0</v>
      </c>
      <c r="M49" s="0" t="n">
        <f aca="false">+L49</f>
        <v>0</v>
      </c>
      <c r="N49" s="0" t="n">
        <f aca="false">+M49</f>
        <v>0</v>
      </c>
      <c r="O49" s="0" t="n">
        <f aca="false">+N49</f>
        <v>0</v>
      </c>
      <c r="P49" s="0" t="n">
        <f aca="false">+O49</f>
        <v>0</v>
      </c>
      <c r="Q49" s="0" t="n">
        <f aca="false">+P49</f>
        <v>0</v>
      </c>
      <c r="R49" s="0" t="n">
        <f aca="false">+Q49</f>
        <v>0</v>
      </c>
      <c r="S49" s="0" t="n">
        <f aca="false">+R49</f>
        <v>0</v>
      </c>
      <c r="T49" s="0" t="n">
        <f aca="false">+S49</f>
        <v>0</v>
      </c>
      <c r="U49" s="0" t="n">
        <f aca="false">+T49</f>
        <v>0</v>
      </c>
      <c r="V49" s="0" t="n">
        <f aca="false">+U49</f>
        <v>0</v>
      </c>
      <c r="W49" s="0" t="n">
        <f aca="false">+V49</f>
        <v>0</v>
      </c>
      <c r="X49" s="0" t="n">
        <f aca="false">+W49</f>
        <v>0</v>
      </c>
      <c r="Y49" s="0" t="n">
        <f aca="false">+X49</f>
        <v>0</v>
      </c>
      <c r="Z49" s="0" t="n">
        <f aca="false">+Y49</f>
        <v>0</v>
      </c>
      <c r="AA49" s="0" t="n">
        <f aca="false">+Z49</f>
        <v>0</v>
      </c>
      <c r="AB49" s="0" t="n">
        <f aca="false">SUM(C49:V49)</f>
        <v>0</v>
      </c>
    </row>
    <row r="50" customFormat="false" ht="12.75" hidden="false" customHeight="false" outlineLevel="0" collapsed="false">
      <c r="A50" s="0"/>
      <c r="B50" s="0" t="s">
        <v>73</v>
      </c>
      <c r="C50" s="52" t="n">
        <v>0</v>
      </c>
      <c r="D50" s="52" t="n">
        <f aca="false">+C50</f>
        <v>0</v>
      </c>
      <c r="E50" s="52" t="n">
        <f aca="false">+D50</f>
        <v>0</v>
      </c>
      <c r="F50" s="52" t="n">
        <f aca="false">+E50</f>
        <v>0</v>
      </c>
      <c r="G50" s="52" t="n">
        <f aca="false">+F50</f>
        <v>0</v>
      </c>
      <c r="H50" s="52" t="n">
        <f aca="false">+G50</f>
        <v>0</v>
      </c>
      <c r="I50" s="52" t="n">
        <f aca="false">+H50</f>
        <v>0</v>
      </c>
      <c r="J50" s="52" t="n">
        <f aca="false">+I50</f>
        <v>0</v>
      </c>
      <c r="K50" s="52" t="n">
        <f aca="false">+J50</f>
        <v>0</v>
      </c>
      <c r="L50" s="52" t="n">
        <f aca="false">+K50</f>
        <v>0</v>
      </c>
      <c r="M50" s="52" t="n">
        <f aca="false">+L50</f>
        <v>0</v>
      </c>
      <c r="N50" s="52" t="n">
        <f aca="false">+M50</f>
        <v>0</v>
      </c>
      <c r="O50" s="52" t="n">
        <f aca="false">+N50</f>
        <v>0</v>
      </c>
      <c r="P50" s="52" t="n">
        <f aca="false">+O50</f>
        <v>0</v>
      </c>
      <c r="Q50" s="52" t="n">
        <f aca="false">+P50</f>
        <v>0</v>
      </c>
      <c r="R50" s="52" t="n">
        <f aca="false">+Q50</f>
        <v>0</v>
      </c>
      <c r="S50" s="52" t="n">
        <f aca="false">+R50</f>
        <v>0</v>
      </c>
      <c r="T50" s="52" t="n">
        <f aca="false">+S50</f>
        <v>0</v>
      </c>
      <c r="U50" s="52" t="n">
        <f aca="false">+T50</f>
        <v>0</v>
      </c>
      <c r="V50" s="52" t="n">
        <f aca="false">+U50</f>
        <v>0</v>
      </c>
      <c r="W50" s="52" t="n">
        <f aca="false">+V50</f>
        <v>0</v>
      </c>
      <c r="X50" s="52" t="n">
        <f aca="false">+W50</f>
        <v>0</v>
      </c>
      <c r="Y50" s="52" t="n">
        <f aca="false">+X50</f>
        <v>0</v>
      </c>
      <c r="Z50" s="52" t="n">
        <f aca="false">+Y50</f>
        <v>0</v>
      </c>
      <c r="AA50" s="52" t="n">
        <f aca="false">+Z50</f>
        <v>0</v>
      </c>
      <c r="AB50" s="52"/>
    </row>
    <row r="51" customFormat="false" ht="12.75" hidden="false" customHeight="false" outlineLevel="0" collapsed="false">
      <c r="A51" s="0"/>
      <c r="B51" s="0" t="s">
        <v>76</v>
      </c>
      <c r="C51" s="51" t="n">
        <v>0</v>
      </c>
      <c r="D51" s="52" t="n">
        <f aca="false">+C51</f>
        <v>0</v>
      </c>
      <c r="E51" s="52" t="n">
        <f aca="false">+D51</f>
        <v>0</v>
      </c>
      <c r="F51" s="52" t="n">
        <f aca="false">+E51</f>
        <v>0</v>
      </c>
      <c r="G51" s="52" t="n">
        <f aca="false">+F51</f>
        <v>0</v>
      </c>
      <c r="H51" s="52" t="n">
        <f aca="false">+G51</f>
        <v>0</v>
      </c>
      <c r="I51" s="52" t="n">
        <f aca="false">+H51</f>
        <v>0</v>
      </c>
      <c r="J51" s="52" t="n">
        <f aca="false">+I51</f>
        <v>0</v>
      </c>
      <c r="K51" s="52" t="n">
        <f aca="false">+J51</f>
        <v>0</v>
      </c>
      <c r="L51" s="52" t="n">
        <f aca="false">+K51</f>
        <v>0</v>
      </c>
      <c r="M51" s="52" t="n">
        <f aca="false">+L51</f>
        <v>0</v>
      </c>
      <c r="N51" s="52" t="n">
        <f aca="false">+M51</f>
        <v>0</v>
      </c>
      <c r="O51" s="52" t="n">
        <f aca="false">+N51</f>
        <v>0</v>
      </c>
      <c r="P51" s="52" t="n">
        <f aca="false">+O51</f>
        <v>0</v>
      </c>
      <c r="Q51" s="52" t="n">
        <f aca="false">+P51</f>
        <v>0</v>
      </c>
      <c r="R51" s="52" t="n">
        <f aca="false">+Q51</f>
        <v>0</v>
      </c>
      <c r="S51" s="52" t="n">
        <f aca="false">+R51</f>
        <v>0</v>
      </c>
      <c r="T51" s="52" t="n">
        <f aca="false">+S51</f>
        <v>0</v>
      </c>
      <c r="U51" s="52" t="n">
        <f aca="false">+T51</f>
        <v>0</v>
      </c>
      <c r="V51" s="52" t="n">
        <f aca="false">+U51</f>
        <v>0</v>
      </c>
      <c r="W51" s="52" t="n">
        <f aca="false">+V51</f>
        <v>0</v>
      </c>
      <c r="X51" s="52" t="n">
        <f aca="false">+W51</f>
        <v>0</v>
      </c>
      <c r="Y51" s="52" t="n">
        <f aca="false">+X51</f>
        <v>0</v>
      </c>
      <c r="Z51" s="52" t="n">
        <f aca="false">+Y51</f>
        <v>0</v>
      </c>
      <c r="AA51" s="52" t="n">
        <f aca="false">+Z51</f>
        <v>0</v>
      </c>
      <c r="AB51" s="52"/>
    </row>
    <row r="52" customFormat="false" ht="12.75" hidden="false" customHeight="false" outlineLevel="0" collapsed="false">
      <c r="A52" s="0"/>
      <c r="B52" s="0" t="s">
        <v>70</v>
      </c>
      <c r="C52" s="40" t="n">
        <f aca="false">C49*365*C50+(C51*365*C49*assumptions!C$34)</f>
        <v>0</v>
      </c>
      <c r="D52" s="40" t="n">
        <f aca="false">D49*365*D50+(D51*365*D49*assumptions!D$34)</f>
        <v>0</v>
      </c>
      <c r="E52" s="40" t="n">
        <f aca="false">E49*365*E50+(E51*365*E49*assumptions!E$34)</f>
        <v>0</v>
      </c>
      <c r="F52" s="40" t="n">
        <f aca="false">F49*365*F50+(F51*365*F49*assumptions!F$34)</f>
        <v>0</v>
      </c>
      <c r="G52" s="40" t="n">
        <f aca="false">G49*365*G50+(G51*365*G49*assumptions!G$34)</f>
        <v>0</v>
      </c>
      <c r="H52" s="40" t="n">
        <f aca="false">H49*365*H50+(H51*365*H49*assumptions!H$34)</f>
        <v>0</v>
      </c>
      <c r="I52" s="40" t="n">
        <f aca="false">I49*365*I50+(I51*365*I49*assumptions!I$34)</f>
        <v>0</v>
      </c>
      <c r="J52" s="40" t="n">
        <f aca="false">J49*365*J50+(J51*365*J49*assumptions!J$34)</f>
        <v>0</v>
      </c>
      <c r="K52" s="40" t="n">
        <f aca="false">K49*365*K50+(K51*365*K49*assumptions!K$34)</f>
        <v>0</v>
      </c>
      <c r="L52" s="40" t="n">
        <f aca="false">L49*365*L50+(L51*365*L49*assumptions!L$34)</f>
        <v>0</v>
      </c>
      <c r="M52" s="40" t="n">
        <f aca="false">M49*365*M50+(M51*365*M49*assumptions!M$34)</f>
        <v>0</v>
      </c>
      <c r="N52" s="40" t="n">
        <f aca="false">N49*365*N50+(N51*365*N49*assumptions!N$34)</f>
        <v>0</v>
      </c>
      <c r="O52" s="40" t="n">
        <f aca="false">O49*365*O50+(O51*365*O49*assumptions!O$34)</f>
        <v>0</v>
      </c>
      <c r="P52" s="40" t="n">
        <f aca="false">P49*365*P50+(P51*365*P49*assumptions!P$34)</f>
        <v>0</v>
      </c>
      <c r="Q52" s="40" t="n">
        <f aca="false">Q49*365*Q50+(Q51*365*Q49*assumptions!Q$34)</f>
        <v>0</v>
      </c>
      <c r="R52" s="40" t="n">
        <f aca="false">R49*365*R50+(R51*365*R49*assumptions!R$34)</f>
        <v>0</v>
      </c>
      <c r="S52" s="40" t="n">
        <f aca="false">S49*365*S50+(S51*365*S49*assumptions!S$34)</f>
        <v>0</v>
      </c>
      <c r="T52" s="40" t="n">
        <f aca="false">T49*365*T50+(T51*365*T49*assumptions!T$34)</f>
        <v>0</v>
      </c>
      <c r="U52" s="40" t="n">
        <f aca="false">U49*365*U50+(U51*365*U49*assumptions!U$34)</f>
        <v>0</v>
      </c>
      <c r="V52" s="40" t="n">
        <f aca="false">V49*365*V50+(V51*365*V49*assumptions!V$34)</f>
        <v>0</v>
      </c>
      <c r="W52" s="40" t="n">
        <f aca="false">W49*365*W50+(W51*365*W49*assumptions!W$34)</f>
        <v>0</v>
      </c>
      <c r="X52" s="40" t="n">
        <f aca="false">X49*365*X50+(X51*365*X49*assumptions!X$34)</f>
        <v>0</v>
      </c>
      <c r="Y52" s="40" t="n">
        <f aca="false">Y49*365*Y50+(Y51*365*Y49*assumptions!Y$34)</f>
        <v>0</v>
      </c>
      <c r="Z52" s="40" t="n">
        <f aca="false">Z49*365*Z50+(Z51*365*Z49*assumptions!Z$34)</f>
        <v>0</v>
      </c>
      <c r="AA52" s="40" t="n">
        <f aca="false">AA49*365*AA50+(AA51*365*AA49*assumptions!AA$34)</f>
        <v>0</v>
      </c>
      <c r="AB52" s="0" t="n">
        <f aca="false">SUM(C52:V52)</f>
        <v>0</v>
      </c>
    </row>
    <row r="53" customFormat="false" ht="12.75" hidden="false" customHeight="false" outlineLevel="0" collapsed="false">
      <c r="A53" s="0" t="s">
        <v>71</v>
      </c>
      <c r="B53" s="55" t="n">
        <v>0</v>
      </c>
      <c r="C53" s="0" t="n">
        <f aca="false">+C49*$B$11*assumptions!C$34*DCF!D$27</f>
        <v>0</v>
      </c>
      <c r="D53" s="0" t="n">
        <f aca="false">+D49*$B$11*assumptions!D$34*DCF!E$27</f>
        <v>0</v>
      </c>
      <c r="E53" s="0" t="n">
        <f aca="false">+E49*$B$11*assumptions!E$34*DCF!F$27</f>
        <v>0</v>
      </c>
      <c r="F53" s="0" t="n">
        <f aca="false">+F49*$B$11*assumptions!F$34*DCF!G$27</f>
        <v>0</v>
      </c>
      <c r="G53" s="0" t="n">
        <f aca="false">+G49*$B$11*assumptions!G$34*DCF!H$27</f>
        <v>0</v>
      </c>
      <c r="H53" s="0" t="n">
        <f aca="false">+H49*$B$11*assumptions!H$34*DCF!I$27</f>
        <v>0</v>
      </c>
      <c r="I53" s="0" t="n">
        <f aca="false">+I49*$B$11*assumptions!I$34*DCF!J$27</f>
        <v>0</v>
      </c>
      <c r="J53" s="0" t="n">
        <f aca="false">+J49*$B$11*assumptions!J$34*DCF!K$27</f>
        <v>0</v>
      </c>
      <c r="K53" s="0" t="n">
        <f aca="false">+K49*$B$11*assumptions!K$34*DCF!L$27</f>
        <v>0</v>
      </c>
      <c r="L53" s="0" t="n">
        <f aca="false">+L49*$B$11*assumptions!$L$34*DCF!M$27</f>
        <v>0</v>
      </c>
      <c r="M53" s="0" t="n">
        <f aca="false">+M49*$B$11*assumptions!$L$34*DCF!N$27</f>
        <v>0</v>
      </c>
      <c r="N53" s="0" t="n">
        <f aca="false">+N49*$B$11*assumptions!$L$34*DCF!O$27</f>
        <v>0</v>
      </c>
      <c r="O53" s="0" t="n">
        <f aca="false">+O49*$B$11*assumptions!$L$34*DCF!P$27</f>
        <v>0</v>
      </c>
      <c r="P53" s="0" t="n">
        <f aca="false">+P49*$B$11*assumptions!$L$34*DCF!Q$27</f>
        <v>0</v>
      </c>
      <c r="Q53" s="0" t="n">
        <f aca="false">+Q49*$B$11*assumptions!$L$34*DCF!R$27</f>
        <v>0</v>
      </c>
      <c r="R53" s="0" t="n">
        <f aca="false">+R49*$B$11*assumptions!$L$34*DCF!S$27</f>
        <v>0</v>
      </c>
      <c r="S53" s="0" t="n">
        <f aca="false">+S49*$B$11*assumptions!$L$34*DCF!T$27</f>
        <v>0</v>
      </c>
      <c r="T53" s="0" t="n">
        <f aca="false">+T49*$B$11*assumptions!$L$34*DCF!U$27</f>
        <v>0</v>
      </c>
      <c r="U53" s="0" t="n">
        <f aca="false">+U49*$B$11*assumptions!$L$34*DCF!V$27</f>
        <v>0</v>
      </c>
      <c r="V53" s="0" t="n">
        <f aca="false">+V49*$B$11*assumptions!$L$34*DCF!W$27</f>
        <v>0</v>
      </c>
      <c r="W53" s="0" t="n">
        <f aca="false">+W49*$B$11*assumptions!$L$34*DCF!X$27</f>
        <v>0</v>
      </c>
      <c r="X53" s="0" t="n">
        <f aca="false">+X49*$B$11*assumptions!$L$34*DCF!Y$27</f>
        <v>0</v>
      </c>
      <c r="Y53" s="0" t="n">
        <f aca="false">+Y49*$B$11*assumptions!$L$34*DCF!Z$27</f>
        <v>0</v>
      </c>
      <c r="Z53" s="0" t="n">
        <f aca="false">+Z49*$B$11*assumptions!$L$34*DCF!AA$27</f>
        <v>0</v>
      </c>
      <c r="AA53" s="0" t="n">
        <f aca="false">+AA49*$B$11*assumptions!$L$34*DCF!AB$27</f>
        <v>0</v>
      </c>
      <c r="AB53" s="0" t="n">
        <f aca="false">SUM(C53:V53)</f>
        <v>0</v>
      </c>
    </row>
    <row r="54" customFormat="false" ht="12.75" hidden="false" customHeight="false" outlineLevel="0" collapsed="false">
      <c r="A54" s="0"/>
      <c r="B54" s="0"/>
      <c r="C54" s="0"/>
      <c r="D54" s="0"/>
      <c r="E54" s="0"/>
      <c r="F54" s="0"/>
      <c r="G54" s="0"/>
      <c r="H54" s="0"/>
      <c r="I54" s="0"/>
      <c r="J54" s="0"/>
      <c r="K54" s="0"/>
      <c r="L54" s="0"/>
      <c r="M54" s="0"/>
      <c r="N54" s="0"/>
      <c r="O54" s="0"/>
      <c r="P54" s="0"/>
      <c r="Q54" s="0"/>
      <c r="R54" s="0"/>
      <c r="S54" s="0"/>
      <c r="T54" s="0"/>
      <c r="U54" s="0"/>
      <c r="V54" s="0"/>
      <c r="W54" s="0"/>
      <c r="X54" s="0"/>
      <c r="Y54" s="0"/>
      <c r="Z54" s="0"/>
      <c r="AA54" s="0"/>
      <c r="AB54" s="0"/>
    </row>
    <row r="55" customFormat="false" ht="12.75" hidden="false" customHeight="false" outlineLevel="0" collapsed="false">
      <c r="A55" s="0" t="s">
        <v>77</v>
      </c>
      <c r="B55" s="0" t="s">
        <v>67</v>
      </c>
      <c r="C55" s="42" t="n">
        <f aca="false">+C49+C43+C37+C31+C25+C19+C13+C7</f>
        <v>150</v>
      </c>
      <c r="D55" s="42" t="n">
        <f aca="false">D7+D13+D19+D25+D31+D37+D49+D43</f>
        <v>150</v>
      </c>
      <c r="E55" s="42" t="n">
        <f aca="false">E7+E13+E19+E25+E31+E37+E49+E43</f>
        <v>150</v>
      </c>
      <c r="F55" s="42" t="n">
        <f aca="false">F7+F13+F19+F25+F31+F37+F49+F43</f>
        <v>150</v>
      </c>
      <c r="G55" s="42" t="n">
        <f aca="false">G7+G13+G19+G25+G31+G37+G49+G43</f>
        <v>150</v>
      </c>
      <c r="H55" s="42" t="n">
        <f aca="false">H7+H13+H19+H25+H31+H37+H49+H43</f>
        <v>150</v>
      </c>
      <c r="I55" s="42" t="n">
        <f aca="false">I7+I13+I19+I25+I31+I37+I49+I43</f>
        <v>150</v>
      </c>
      <c r="J55" s="42" t="n">
        <f aca="false">J7+J13+J19+J25+J31+J37+J49+J43</f>
        <v>150</v>
      </c>
      <c r="K55" s="42" t="n">
        <f aca="false">K7+K13+K19+K25+K31+K37+K49+K43</f>
        <v>150</v>
      </c>
      <c r="L55" s="42" t="n">
        <f aca="false">L7+L13+L19+L25+L31+L37+L49+L43</f>
        <v>150</v>
      </c>
      <c r="M55" s="42" t="n">
        <f aca="false">M7+M13+M19+M25+M31+M37+M49+M43</f>
        <v>150</v>
      </c>
      <c r="N55" s="42" t="n">
        <f aca="false">N7+N13+N19+N25+N31+N37+N49+N43</f>
        <v>150</v>
      </c>
      <c r="O55" s="42" t="n">
        <f aca="false">O7+O13+O19+O25+O31+O37+O49+O43</f>
        <v>150</v>
      </c>
      <c r="P55" s="42" t="n">
        <f aca="false">P7+P13+P19+P25+P31+P37+P49+P43</f>
        <v>150</v>
      </c>
      <c r="Q55" s="42" t="n">
        <f aca="false">Q7+Q13+Q19+Q25+Q31+Q37+Q49+Q43</f>
        <v>150</v>
      </c>
      <c r="R55" s="42" t="n">
        <f aca="false">R7+R13+R19+R25+R31+R37+R49+R43</f>
        <v>150</v>
      </c>
      <c r="S55" s="42" t="n">
        <f aca="false">S7+S13+S19+S25+S31+S37+S49+S43</f>
        <v>150</v>
      </c>
      <c r="T55" s="42" t="n">
        <f aca="false">T7+T13+T19+T25+T31+T37+T49+T43</f>
        <v>150</v>
      </c>
      <c r="U55" s="42" t="n">
        <f aca="false">U7+U13+U19+U25+U31+U37+U49+U43</f>
        <v>150</v>
      </c>
      <c r="V55" s="42" t="n">
        <f aca="false">V7+V13+V19+V25+V31+V37+V49+V43</f>
        <v>150</v>
      </c>
      <c r="W55" s="42" t="n">
        <f aca="false">W7+W13+W19+W25+W31+W37+W49+W43</f>
        <v>150</v>
      </c>
      <c r="X55" s="42" t="n">
        <f aca="false">X7+X13+X19+X25+X31+X37+X49+X43</f>
        <v>150</v>
      </c>
      <c r="Y55" s="42" t="n">
        <f aca="false">Y7+Y13+Y19+Y25+Y31+Y37+Y49+Y43</f>
        <v>150</v>
      </c>
      <c r="Z55" s="42" t="n">
        <f aca="false">Z7+Z13+Z19+Z25+Z31+Z37+Z49+Z43</f>
        <v>150</v>
      </c>
      <c r="AA55" s="42" t="n">
        <f aca="false">AA7+AA13+AA19+AA25+AA31+AA37+AA49+AA43</f>
        <v>150</v>
      </c>
      <c r="AB55" s="0" t="n">
        <f aca="false">SUM(C55:V55)</f>
        <v>3000</v>
      </c>
    </row>
    <row r="56" customFormat="false" ht="12.75" hidden="false" customHeight="false" outlineLevel="0" collapsed="false">
      <c r="A56" s="0"/>
      <c r="B56" s="0" t="s">
        <v>78</v>
      </c>
      <c r="C56" s="0" t="n">
        <f aca="false">C57/(C55*365)</f>
        <v>0.3677</v>
      </c>
      <c r="D56" s="0" t="n">
        <f aca="false">D57/(D55*365)</f>
        <v>0.3677</v>
      </c>
      <c r="E56" s="0" t="n">
        <f aca="false">E57/(E55*365)</f>
        <v>0.3677</v>
      </c>
      <c r="F56" s="0" t="n">
        <f aca="false">F57/(F55*365)</f>
        <v>0.3677</v>
      </c>
      <c r="G56" s="0" t="n">
        <f aca="false">G57/(G55*365)</f>
        <v>0.3677</v>
      </c>
      <c r="H56" s="0" t="n">
        <f aca="false">H57/(H55*365)</f>
        <v>0.3677</v>
      </c>
      <c r="I56" s="0" t="n">
        <f aca="false">I57/(I55*365)</f>
        <v>0.3677</v>
      </c>
      <c r="J56" s="0" t="n">
        <f aca="false">J57/(J55*365)</f>
        <v>0.3677</v>
      </c>
      <c r="K56" s="0" t="n">
        <f aca="false">K57/(K55*365)</f>
        <v>0.3677</v>
      </c>
      <c r="L56" s="0" t="n">
        <f aca="false">L57/(L55*365)</f>
        <v>0.3677</v>
      </c>
      <c r="M56" s="0" t="n">
        <f aca="false">M57/(M55*365)</f>
        <v>0.3677</v>
      </c>
      <c r="N56" s="0" t="n">
        <f aca="false">N57/(N55*365)</f>
        <v>0.3677</v>
      </c>
      <c r="O56" s="0" t="n">
        <f aca="false">O57/(O55*365)</f>
        <v>0.3677</v>
      </c>
      <c r="P56" s="0" t="n">
        <f aca="false">P57/(P55*365)</f>
        <v>0.3677</v>
      </c>
      <c r="Q56" s="0" t="n">
        <f aca="false">Q57/(Q55*365)</f>
        <v>0.3677</v>
      </c>
      <c r="R56" s="0" t="n">
        <f aca="false">R57/(R55*365)</f>
        <v>0.3677</v>
      </c>
      <c r="S56" s="0" t="n">
        <f aca="false">S57/(S55*365)</f>
        <v>0.3677</v>
      </c>
      <c r="T56" s="0" t="n">
        <f aca="false">T57/(T55*365)</f>
        <v>0.3677</v>
      </c>
      <c r="U56" s="0" t="n">
        <f aca="false">U57/(U55*365)</f>
        <v>0.3677</v>
      </c>
      <c r="V56" s="0" t="n">
        <f aca="false">V57/(V55*365)</f>
        <v>0.3677</v>
      </c>
      <c r="W56" s="0" t="n">
        <f aca="false">W57/(W55*365)</f>
        <v>0.3677</v>
      </c>
      <c r="X56" s="0" t="n">
        <f aca="false">X57/(X55*365)</f>
        <v>0.3677</v>
      </c>
      <c r="Y56" s="0" t="n">
        <f aca="false">Y57/(Y55*365)</f>
        <v>0.3677</v>
      </c>
      <c r="Z56" s="0" t="n">
        <f aca="false">Z57/(Z55*365)</f>
        <v>0.3677</v>
      </c>
      <c r="AA56" s="0" t="n">
        <f aca="false">AA57/(AA55*365)</f>
        <v>0.3677</v>
      </c>
      <c r="AB56" s="0" t="n">
        <f aca="false">AB57/(AB55*365)</f>
        <v>0.3677</v>
      </c>
    </row>
    <row r="57" customFormat="false" ht="12.75" hidden="false" customHeight="false" outlineLevel="0" collapsed="false">
      <c r="A57" s="0"/>
      <c r="B57" s="0" t="s">
        <v>70</v>
      </c>
      <c r="C57" s="56" t="n">
        <f aca="false">C10+C16+C22+C28+C34+C40+C46+C52</f>
        <v>20131.575</v>
      </c>
      <c r="D57" s="56" t="n">
        <f aca="false">D10+D16+D22+D28+D34+D40+D46+D52</f>
        <v>20131.575</v>
      </c>
      <c r="E57" s="56" t="n">
        <f aca="false">E10+E16+E22+E28+E34+E40+E46+E52</f>
        <v>20131.575</v>
      </c>
      <c r="F57" s="56" t="n">
        <f aca="false">F10+F16+F22+F28+F34+F40+F46+F52</f>
        <v>20131.575</v>
      </c>
      <c r="G57" s="56" t="n">
        <f aca="false">G10+G16+G22+G28+G34+G40+G46+G52</f>
        <v>20131.575</v>
      </c>
      <c r="H57" s="56" t="n">
        <f aca="false">H10+H16+H22+H28+H34+H40+H46+H52</f>
        <v>20131.575</v>
      </c>
      <c r="I57" s="56" t="n">
        <f aca="false">I10+I16+I22+I28+I34+I40+I46+I52</f>
        <v>20131.575</v>
      </c>
      <c r="J57" s="56" t="n">
        <f aca="false">J10+J16+J22+J28+J34+J40+J46+J52</f>
        <v>20131.575</v>
      </c>
      <c r="K57" s="56" t="n">
        <f aca="false">K10+K16+K22+K28+K34+K40+K46+K52</f>
        <v>20131.575</v>
      </c>
      <c r="L57" s="56" t="n">
        <f aca="false">L10+L16+L22+L28+L34+L40+L46+L52</f>
        <v>20131.575</v>
      </c>
      <c r="M57" s="56" t="n">
        <f aca="false">M10+M16+M22+M28+M34+M40+M46+M52</f>
        <v>20131.575</v>
      </c>
      <c r="N57" s="56" t="n">
        <f aca="false">N10+N16+N22+N28+N34+N40+N46+N52</f>
        <v>20131.575</v>
      </c>
      <c r="O57" s="56" t="n">
        <f aca="false">O10+O16+O22+O28+O34+O40+O46+O52</f>
        <v>20131.575</v>
      </c>
      <c r="P57" s="56" t="n">
        <f aca="false">P10+P16+P22+P28+P34+P40+P46+P52</f>
        <v>20131.575</v>
      </c>
      <c r="Q57" s="56" t="n">
        <f aca="false">Q10+Q16+Q22+Q28+Q34+Q40+Q46+Q52</f>
        <v>20131.575</v>
      </c>
      <c r="R57" s="56" t="n">
        <f aca="false">R10+R16+R22+R28+R34+R40+R46+R52</f>
        <v>20131.575</v>
      </c>
      <c r="S57" s="56" t="n">
        <f aca="false">S10+S16+S22+S28+S34+S40+S46+S52</f>
        <v>20131.575</v>
      </c>
      <c r="T57" s="56" t="n">
        <f aca="false">T10+T16+T22+T28+T34+T40+T46+T52</f>
        <v>20131.575</v>
      </c>
      <c r="U57" s="56" t="n">
        <f aca="false">U10+U16+U22+U28+U34+U40+U46+U52</f>
        <v>20131.575</v>
      </c>
      <c r="V57" s="56" t="n">
        <f aca="false">V10+V16+V22+V28+V34+V40+V46+V52</f>
        <v>20131.575</v>
      </c>
      <c r="W57" s="56" t="n">
        <f aca="false">W10+W16+W22+W28+W34+W40+W46+W52</f>
        <v>20131.575</v>
      </c>
      <c r="X57" s="56" t="n">
        <f aca="false">X10+X16+X22+X28+X34+X40+X46+X52</f>
        <v>20131.575</v>
      </c>
      <c r="Y57" s="56" t="n">
        <f aca="false">Y10+Y16+Y22+Y28+Y34+Y40+Y46+Y52</f>
        <v>20131.575</v>
      </c>
      <c r="Z57" s="56" t="n">
        <f aca="false">Z10+Z16+Z22+Z28+Z34+Z40+Z46+Z52</f>
        <v>20131.575</v>
      </c>
      <c r="AA57" s="56" t="n">
        <f aca="false">AA10+AA16+AA22+AA28+AA34+AA40+AA46+AA52</f>
        <v>20131.575</v>
      </c>
      <c r="AB57" s="0" t="n">
        <f aca="false">SUM(C57:V57)</f>
        <v>402631.5</v>
      </c>
      <c r="AC57" s="57"/>
      <c r="AD57" s="57"/>
      <c r="AE57" s="57"/>
      <c r="AF57" s="57"/>
      <c r="AG57" s="57"/>
      <c r="AH57" s="57"/>
      <c r="AI57" s="57"/>
      <c r="AJ57" s="57"/>
      <c r="AK57" s="57"/>
      <c r="AL57" s="57"/>
      <c r="AM57" s="57"/>
      <c r="AN57" s="57"/>
      <c r="AO57" s="57"/>
      <c r="AP57" s="57"/>
      <c r="AQ57" s="57"/>
      <c r="AR57" s="57"/>
      <c r="AS57" s="57"/>
      <c r="AT57" s="57"/>
    </row>
    <row r="58" customFormat="false" ht="12.75" hidden="false" customHeight="false" outlineLevel="0" collapsed="false">
      <c r="A58" s="0" t="s">
        <v>71</v>
      </c>
      <c r="B58" s="55"/>
      <c r="C58" s="58" t="n">
        <f aca="false">C11+C17+C23+C29+C35+C41+C47+C53</f>
        <v>6.2731478329402</v>
      </c>
      <c r="D58" s="58" t="n">
        <f aca="false">D11+D17+D23+D29+D35+D41+D47+D53</f>
        <v>6.28726421528999</v>
      </c>
      <c r="E58" s="58" t="n">
        <f aca="false">E11+E17+E23+E29+E35+E41+E47+E53</f>
        <v>6.2924057008652</v>
      </c>
      <c r="F58" s="58" t="n">
        <f aca="false">F11+F17+F23+F29+F35+F41+F47+F53</f>
        <v>6.57825211123817</v>
      </c>
      <c r="G58" s="58" t="n">
        <f aca="false">G11+G17+G23+G29+G35+G41+G47+G53</f>
        <v>6.41730741328523</v>
      </c>
      <c r="H58" s="58" t="n">
        <f aca="false">H11+H17+H23+H29+H35+H41+H47+H53</f>
        <v>6.46091724323477</v>
      </c>
      <c r="I58" s="58" t="n">
        <f aca="false">I11+I17+I23+I29+I35+I41+I47+I53</f>
        <v>6.53150356831874</v>
      </c>
      <c r="J58" s="58" t="n">
        <f aca="false">J11+J17+J23+J29+J35+J41+J47+J53</f>
        <v>6.40320328178046</v>
      </c>
      <c r="K58" s="58" t="n">
        <f aca="false">K11+K17+K23+K29+K35+K41+K47+K53</f>
        <v>6.41842250782038</v>
      </c>
      <c r="L58" s="58" t="n">
        <f aca="false">L11+L17+L23+L29+L35+L41+L47+L53</f>
        <v>6.2643099814788</v>
      </c>
      <c r="M58" s="58" t="n">
        <f aca="false">M11+M17+M23+M29+M35+M41+M47+M53</f>
        <v>6.38100703691041</v>
      </c>
      <c r="N58" s="58" t="n">
        <f aca="false">N11+N17+N23+N29+N35+N41+N47+N53</f>
        <v>6.39533456710818</v>
      </c>
      <c r="O58" s="58" t="n">
        <f aca="false">O11+O17+O23+O29+O35+O41+O47+O53</f>
        <v>6.44431008376562</v>
      </c>
      <c r="P58" s="58" t="n">
        <f aca="false">P11+P17+P23+P29+P35+P41+P47+P53</f>
        <v>6.34782817359722</v>
      </c>
      <c r="Q58" s="58" t="n">
        <f aca="false">Q11+Q17+Q23+Q29+Q35+Q41+Q47+Q53</f>
        <v>6.39323911224938</v>
      </c>
      <c r="R58" s="58" t="n">
        <f aca="false">R11+R17+R23+R29+R35+R41+R47+R53</f>
        <v>6.39323911224938</v>
      </c>
      <c r="S58" s="58" t="n">
        <f aca="false">S11+S17+S23+S29+S35+S41+S47+S53</f>
        <v>6.39323911224938</v>
      </c>
      <c r="T58" s="58" t="n">
        <f aca="false">T11+T17+T23+T29+T35+T41+T47+T53</f>
        <v>6.39323911224938</v>
      </c>
      <c r="U58" s="58" t="n">
        <f aca="false">U11+U17+U23+U29+U35+U41+U47+U53</f>
        <v>6.39323911224938</v>
      </c>
      <c r="V58" s="58" t="n">
        <f aca="false">V11+V17+V23+V29+V35+V41+V47+V53</f>
        <v>6.39323911224938</v>
      </c>
      <c r="W58" s="58" t="n">
        <f aca="false">W11+W17+W23+W29+W35+W41+W47+W53</f>
        <v>0</v>
      </c>
      <c r="X58" s="58" t="n">
        <f aca="false">X11+X17+X23+X29+X35+X41+X47+X53</f>
        <v>0</v>
      </c>
      <c r="Y58" s="58" t="n">
        <f aca="false">Y11+Y17+Y23+Y29+Y35+Y41+Y47+Y53</f>
        <v>0</v>
      </c>
      <c r="Z58" s="58" t="n">
        <f aca="false">Z11+Z17+Z23+Z29+Z35+Z41+Z47+Z53</f>
        <v>0</v>
      </c>
      <c r="AA58" s="58" t="n">
        <f aca="false">AA11+AA17+AA23+AA29+AA35+AA41+AA47+AA53</f>
        <v>0</v>
      </c>
      <c r="AB58" s="0" t="n">
        <f aca="false">AB11+AB17+AB23+AB29+AB35+AB41+AB53</f>
        <v>127.85464839113</v>
      </c>
    </row>
    <row r="60" customFormat="false" ht="12.75" hidden="false" customHeight="false" outlineLevel="0" collapsed="false">
      <c r="A60" s="59" t="s">
        <v>79</v>
      </c>
      <c r="C60" s="57" t="n">
        <f aca="false">(+C58*365)*assumptions!C37</f>
        <v>9420.38104781775</v>
      </c>
      <c r="D60" s="57" t="n">
        <f aca="false">(+D58*365)*assumptions!D37</f>
        <v>7001.32601854465</v>
      </c>
      <c r="E60" s="57" t="n">
        <f aca="false">+D60</f>
        <v>7001.32601854465</v>
      </c>
      <c r="F60" s="57" t="n">
        <f aca="false">+E60</f>
        <v>7001.32601854465</v>
      </c>
      <c r="G60" s="57" t="n">
        <f aca="false">+F60</f>
        <v>7001.32601854465</v>
      </c>
      <c r="H60" s="57" t="n">
        <f aca="false">+G60</f>
        <v>7001.32601854465</v>
      </c>
      <c r="I60" s="57" t="n">
        <f aca="false">+H60</f>
        <v>7001.32601854465</v>
      </c>
      <c r="J60" s="57" t="n">
        <f aca="false">+I60</f>
        <v>7001.32601854465</v>
      </c>
      <c r="K60" s="57" t="n">
        <f aca="false">+J60</f>
        <v>7001.32601854465</v>
      </c>
      <c r="L60" s="57" t="n">
        <f aca="false">+K60</f>
        <v>7001.32601854465</v>
      </c>
      <c r="M60" s="57" t="n">
        <f aca="false">+L60</f>
        <v>7001.32601854465</v>
      </c>
      <c r="N60" s="57" t="n">
        <f aca="false">+M60</f>
        <v>7001.32601854465</v>
      </c>
      <c r="O60" s="57" t="n">
        <f aca="false">+N60</f>
        <v>7001.32601854465</v>
      </c>
      <c r="P60" s="57" t="n">
        <f aca="false">+O60</f>
        <v>7001.32601854465</v>
      </c>
      <c r="Q60" s="57" t="n">
        <f aca="false">+P60</f>
        <v>7001.32601854465</v>
      </c>
      <c r="R60" s="57" t="n">
        <f aca="false">+Q60</f>
        <v>7001.32601854465</v>
      </c>
      <c r="S60" s="57" t="n">
        <f aca="false">+R60</f>
        <v>7001.32601854465</v>
      </c>
      <c r="T60" s="57" t="n">
        <f aca="false">+S60</f>
        <v>7001.32601854465</v>
      </c>
      <c r="U60" s="57" t="n">
        <f aca="false">+T60</f>
        <v>7001.32601854465</v>
      </c>
      <c r="V60" s="57" t="n">
        <f aca="false">+U60</f>
        <v>7001.32601854465</v>
      </c>
      <c r="W60" s="57" t="n">
        <f aca="false">+V60</f>
        <v>7001.32601854465</v>
      </c>
      <c r="X60" s="57" t="n">
        <f aca="false">+W60</f>
        <v>7001.32601854465</v>
      </c>
      <c r="Y60" s="57" t="n">
        <f aca="false">+X60</f>
        <v>7001.32601854465</v>
      </c>
      <c r="Z60" s="57" t="n">
        <f aca="false">+Y60</f>
        <v>7001.32601854465</v>
      </c>
      <c r="AA60" s="57" t="n">
        <f aca="false">+Z60</f>
        <v>7001.32601854465</v>
      </c>
      <c r="AB60" s="60" t="n">
        <f aca="false">SUM(C60:Q60)</f>
        <v>107438.945307443</v>
      </c>
    </row>
    <row r="63" customFormat="false" ht="12.75" hidden="false" customHeight="false" outlineLevel="0" collapsed="false">
      <c r="C63" s="61"/>
    </row>
  </sheetData>
  <mergeCells count="4">
    <mergeCell ref="A1:AB1"/>
    <mergeCell ref="A2:AB2"/>
    <mergeCell ref="A3:AB3"/>
    <mergeCell ref="C4:AB4"/>
  </mergeCells>
  <printOptions headings="false" gridLines="false" gridLinesSet="true" horizontalCentered="false" verticalCentered="false"/>
  <pageMargins left="0.2" right="0.220138888888889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U80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5" activeCellId="0" sqref="D5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62" width="5.41"/>
    <col collapsed="false" customWidth="true" hidden="false" outlineLevel="0" max="2" min="2" style="62" width="24.99"/>
    <col collapsed="false" customWidth="true" hidden="false" outlineLevel="0" max="3" min="3" style="0" width="10.71"/>
    <col collapsed="false" customWidth="true" hidden="false" outlineLevel="0" max="4" min="4" style="0" width="12.28"/>
    <col collapsed="false" customWidth="true" hidden="false" outlineLevel="0" max="10" min="5" style="0" width="10.28"/>
    <col collapsed="false" customWidth="true" hidden="false" outlineLevel="0" max="18" min="11" style="0" width="9.85"/>
  </cols>
  <sheetData>
    <row r="1" customFormat="false" ht="15" hidden="false" customHeight="true" outlineLevel="0" collapsed="false">
      <c r="A1" s="63" t="s">
        <v>80</v>
      </c>
      <c r="B1" s="63"/>
    </row>
    <row r="2" customFormat="false" ht="15" hidden="false" customHeight="true" outlineLevel="0" collapsed="false">
      <c r="A2" s="63"/>
      <c r="B2" s="63"/>
    </row>
    <row r="3" customFormat="false" ht="15" hidden="false" customHeight="true" outlineLevel="0" collapsed="false">
      <c r="A3" s="63"/>
      <c r="B3" s="63"/>
    </row>
    <row r="4" customFormat="false" ht="25.5" hidden="false" customHeight="true" outlineLevel="0" collapsed="false">
      <c r="A4" s="64" t="s">
        <v>81</v>
      </c>
      <c r="B4" s="64"/>
      <c r="C4" s="64" t="s">
        <v>82</v>
      </c>
      <c r="D4" s="65" t="s">
        <v>83</v>
      </c>
      <c r="E4" s="65" t="s">
        <v>84</v>
      </c>
      <c r="F4" s="65" t="s">
        <v>85</v>
      </c>
      <c r="G4" s="65" t="s">
        <v>86</v>
      </c>
      <c r="H4" s="65" t="s">
        <v>87</v>
      </c>
      <c r="I4" s="65" t="s">
        <v>88</v>
      </c>
      <c r="J4" s="65" t="s">
        <v>89</v>
      </c>
      <c r="K4" s="65" t="s">
        <v>90</v>
      </c>
      <c r="L4" s="65" t="s">
        <v>91</v>
      </c>
      <c r="M4" s="65" t="s">
        <v>92</v>
      </c>
      <c r="N4" s="65" t="s">
        <v>93</v>
      </c>
      <c r="O4" s="65" t="s">
        <v>94</v>
      </c>
      <c r="P4" s="65" t="s">
        <v>95</v>
      </c>
      <c r="Q4" s="65" t="s">
        <v>96</v>
      </c>
      <c r="R4" s="65" t="s">
        <v>97</v>
      </c>
      <c r="S4" s="65"/>
      <c r="T4" s="65"/>
      <c r="U4" s="65"/>
      <c r="V4" s="65"/>
      <c r="W4" s="65"/>
      <c r="X4" s="65"/>
      <c r="Y4" s="65"/>
      <c r="Z4" s="65"/>
      <c r="AA4" s="65"/>
      <c r="AB4" s="65"/>
      <c r="AC4" s="65"/>
      <c r="AD4" s="65"/>
      <c r="AE4" s="65"/>
      <c r="AF4" s="65"/>
      <c r="AG4" s="65"/>
      <c r="AH4" s="65"/>
    </row>
    <row r="5" customFormat="false" ht="13.5" hidden="false" customHeight="true" outlineLevel="0" collapsed="false">
      <c r="A5" s="66"/>
      <c r="B5" s="66"/>
      <c r="C5" s="65"/>
    </row>
    <row r="6" customFormat="false" ht="12.75" hidden="false" customHeight="false" outlineLevel="0" collapsed="false">
      <c r="A6" s="62" t="n">
        <v>1</v>
      </c>
      <c r="B6" s="62" t="s">
        <v>98</v>
      </c>
      <c r="C6" s="67" t="n">
        <f aca="false">NPV(0.1076,E6:R6)+D6</f>
        <v>-6999.92265364414</v>
      </c>
      <c r="D6" s="68" t="n">
        <f aca="false">+DCF!D42</f>
        <v>-739</v>
      </c>
      <c r="E6" s="68" t="n">
        <f aca="false">+D6*$C$57</f>
        <v>-761.17</v>
      </c>
      <c r="F6" s="68" t="n">
        <f aca="false">+E6*$C$57</f>
        <v>-784.0051</v>
      </c>
      <c r="G6" s="68" t="n">
        <f aca="false">+F6*$C$57</f>
        <v>-807.525253</v>
      </c>
      <c r="H6" s="68" t="n">
        <f aca="false">+G6*$C$57</f>
        <v>-831.75101059</v>
      </c>
      <c r="I6" s="68" t="n">
        <f aca="false">+H6*$C$57</f>
        <v>-856.7035409077</v>
      </c>
      <c r="J6" s="68" t="n">
        <f aca="false">+I6*$C$57</f>
        <v>-882.404647134931</v>
      </c>
      <c r="K6" s="68" t="n">
        <f aca="false">+J6*$C$57</f>
        <v>-908.876786548979</v>
      </c>
      <c r="L6" s="68" t="n">
        <f aca="false">+K6*$C$57</f>
        <v>-936.143090145448</v>
      </c>
      <c r="M6" s="68" t="n">
        <f aca="false">+L6*$C$57</f>
        <v>-964.227382849811</v>
      </c>
      <c r="N6" s="68" t="n">
        <f aca="false">+M6*$C$57</f>
        <v>-993.154204335306</v>
      </c>
      <c r="O6" s="68" t="n">
        <f aca="false">+N6*$C$57</f>
        <v>-1022.94883046536</v>
      </c>
      <c r="P6" s="68" t="n">
        <f aca="false">+O6*$C$57</f>
        <v>-1053.63729537933</v>
      </c>
      <c r="Q6" s="68" t="n">
        <f aca="false">+P6*$C$57</f>
        <v>-1085.24641424071</v>
      </c>
      <c r="R6" s="68" t="n">
        <f aca="false">+Q6*$C$57</f>
        <v>-1117.80380666793</v>
      </c>
      <c r="S6" s="68"/>
      <c r="T6" s="68"/>
      <c r="U6" s="68"/>
      <c r="V6" s="68"/>
      <c r="W6" s="68"/>
      <c r="X6" s="68"/>
      <c r="Y6" s="68"/>
      <c r="Z6" s="68"/>
      <c r="AA6" s="68"/>
      <c r="AB6" s="68"/>
      <c r="AC6" s="68"/>
      <c r="AD6" s="68"/>
      <c r="AE6" s="68"/>
      <c r="AF6" s="68"/>
      <c r="AG6" s="68"/>
      <c r="AH6" s="68"/>
    </row>
    <row r="7" customFormat="false" ht="12.75" hidden="false" customHeight="false" outlineLevel="0" collapsed="false">
      <c r="A7" s="62" t="n">
        <v>2</v>
      </c>
      <c r="B7" s="62" t="s">
        <v>99</v>
      </c>
      <c r="C7" s="67" t="n">
        <f aca="false">NPV(0.1076,E7:R7)+D7</f>
        <v>0</v>
      </c>
      <c r="D7" s="69" t="n">
        <f aca="false">+DCF!D39</f>
        <v>0</v>
      </c>
      <c r="E7" s="69" t="n">
        <f aca="false">+DCF!E39</f>
        <v>0</v>
      </c>
      <c r="F7" s="69" t="n">
        <f aca="false">+DCF!F39</f>
        <v>0</v>
      </c>
      <c r="G7" s="69" t="n">
        <f aca="false">+DCF!G39</f>
        <v>0</v>
      </c>
      <c r="H7" s="69" t="n">
        <f aca="false">+DCF!H39</f>
        <v>0</v>
      </c>
      <c r="I7" s="69" t="n">
        <f aca="false">+DCF!I39</f>
        <v>0</v>
      </c>
      <c r="J7" s="69" t="n">
        <f aca="false">+DCF!J39</f>
        <v>0</v>
      </c>
      <c r="K7" s="69" t="n">
        <f aca="false">+DCF!K39</f>
        <v>0</v>
      </c>
      <c r="L7" s="69" t="n">
        <f aca="false">+DCF!L39</f>
        <v>0</v>
      </c>
      <c r="M7" s="69" t="n">
        <f aca="false">+DCF!M39</f>
        <v>0</v>
      </c>
      <c r="N7" s="69" t="n">
        <f aca="false">+DCF!N39</f>
        <v>0</v>
      </c>
      <c r="O7" s="69" t="n">
        <f aca="false">+DCF!O39</f>
        <v>0</v>
      </c>
      <c r="P7" s="69" t="n">
        <f aca="false">+DCF!P39</f>
        <v>0</v>
      </c>
      <c r="Q7" s="69" t="n">
        <f aca="false">+DCF!Q39</f>
        <v>0</v>
      </c>
      <c r="R7" s="69" t="n">
        <f aca="false">+DCF!R39</f>
        <v>0</v>
      </c>
      <c r="S7" s="68"/>
      <c r="T7" s="68"/>
      <c r="U7" s="68"/>
      <c r="V7" s="68"/>
      <c r="W7" s="68"/>
      <c r="X7" s="68"/>
      <c r="Y7" s="68"/>
      <c r="Z7" s="68"/>
      <c r="AA7" s="68"/>
      <c r="AB7" s="68"/>
      <c r="AC7" s="68"/>
      <c r="AD7" s="68"/>
      <c r="AE7" s="68"/>
      <c r="AF7" s="68"/>
      <c r="AG7" s="68"/>
      <c r="AH7" s="68"/>
    </row>
    <row r="8" customFormat="false" ht="12.75" hidden="false" customHeight="false" outlineLevel="0" collapsed="false">
      <c r="A8" s="62" t="n">
        <v>3</v>
      </c>
      <c r="B8" s="62" t="s">
        <v>100</v>
      </c>
      <c r="C8" s="67" t="n">
        <f aca="false">NPV(0.1076,E8:R8)+D8</f>
        <v>-5505.92300602929</v>
      </c>
      <c r="D8" s="70" t="n">
        <v>-4588.6621480937</v>
      </c>
      <c r="E8" s="70" t="n">
        <v>-3632.98404125567</v>
      </c>
      <c r="F8" s="70" t="n">
        <v>-2761.09107333353</v>
      </c>
      <c r="G8" s="70" t="n">
        <v>-1964.31769878228</v>
      </c>
      <c r="H8" s="70" t="n">
        <v>-1235.73933404378</v>
      </c>
      <c r="I8" s="70" t="n">
        <v>-569.302419426165</v>
      </c>
      <c r="J8" s="70" t="n">
        <v>67.1445835714358</v>
      </c>
      <c r="K8" s="70" t="n">
        <v>702.272218785393</v>
      </c>
      <c r="L8" s="70" t="n">
        <v>1336.91087403142</v>
      </c>
      <c r="M8" s="70" t="n">
        <v>1969.27984314656</v>
      </c>
      <c r="N8" s="70" t="n">
        <v>2601.07707231082</v>
      </c>
      <c r="O8" s="70" t="n">
        <v>3230.51937256174</v>
      </c>
      <c r="P8" s="70" t="n">
        <v>3859.30213279584</v>
      </c>
      <c r="Q8" s="70" t="n">
        <v>4485.6395300487</v>
      </c>
      <c r="R8" s="70" t="n">
        <v>4853.71346082572</v>
      </c>
      <c r="S8" s="70"/>
      <c r="T8" s="70"/>
      <c r="U8" s="70"/>
      <c r="V8" s="70"/>
      <c r="W8" s="70"/>
      <c r="X8" s="70"/>
      <c r="Y8" s="70"/>
      <c r="Z8" s="70"/>
      <c r="AA8" s="70"/>
      <c r="AB8" s="70"/>
      <c r="AC8" s="70"/>
      <c r="AD8" s="70"/>
      <c r="AE8" s="70"/>
      <c r="AF8" s="70"/>
      <c r="AG8" s="70"/>
      <c r="AH8" s="70"/>
      <c r="AI8" s="70"/>
      <c r="AJ8" s="70"/>
      <c r="AK8" s="70"/>
      <c r="AL8" s="70"/>
      <c r="AM8" s="70"/>
      <c r="AN8" s="70"/>
      <c r="AO8" s="70"/>
      <c r="AP8" s="70"/>
      <c r="AQ8" s="70"/>
      <c r="AR8" s="70"/>
      <c r="AS8" s="70"/>
      <c r="AT8" s="70"/>
      <c r="AU8" s="70"/>
    </row>
    <row r="9" customFormat="false" ht="12.75" hidden="false" customHeight="false" outlineLevel="0" collapsed="false">
      <c r="A9" s="62" t="n">
        <v>4</v>
      </c>
      <c r="B9" s="62" t="s">
        <v>101</v>
      </c>
      <c r="C9" s="67" t="n">
        <f aca="false">NPV(0.1076,E9:R9)+D9</f>
        <v>9640.35357688019</v>
      </c>
      <c r="D9" s="70" t="n">
        <f aca="false">+assumptions!B30*0.012</f>
        <v>1194.40524237379</v>
      </c>
      <c r="E9" s="70" t="n">
        <f aca="false">+D9</f>
        <v>1194.40524237379</v>
      </c>
      <c r="F9" s="70" t="n">
        <f aca="false">+E9</f>
        <v>1194.40524237379</v>
      </c>
      <c r="G9" s="70" t="n">
        <f aca="false">+F9</f>
        <v>1194.40524237379</v>
      </c>
      <c r="H9" s="70" t="n">
        <f aca="false">+G9</f>
        <v>1194.40524237379</v>
      </c>
      <c r="I9" s="70" t="n">
        <f aca="false">+H9</f>
        <v>1194.40524237379</v>
      </c>
      <c r="J9" s="70" t="n">
        <f aca="false">+I9</f>
        <v>1194.40524237379</v>
      </c>
      <c r="K9" s="70" t="n">
        <f aca="false">+J9</f>
        <v>1194.40524237379</v>
      </c>
      <c r="L9" s="70" t="n">
        <f aca="false">+K9</f>
        <v>1194.40524237379</v>
      </c>
      <c r="M9" s="70" t="n">
        <f aca="false">+L9</f>
        <v>1194.40524237379</v>
      </c>
      <c r="N9" s="70" t="n">
        <f aca="false">+M9</f>
        <v>1194.40524237379</v>
      </c>
      <c r="O9" s="70" t="n">
        <f aca="false">+N9</f>
        <v>1194.40524237379</v>
      </c>
      <c r="P9" s="70" t="n">
        <f aca="false">+O9</f>
        <v>1194.40524237379</v>
      </c>
      <c r="Q9" s="70" t="n">
        <f aca="false">+P9</f>
        <v>1194.40524237379</v>
      </c>
      <c r="R9" s="70" t="n">
        <f aca="false">+Q9</f>
        <v>1194.40524237379</v>
      </c>
      <c r="S9" s="71" t="n">
        <f aca="false">SUM(D14:R14)/SUM(D23:R23)</f>
        <v>0.367700061974835</v>
      </c>
      <c r="T9" s="70"/>
      <c r="U9" s="70"/>
      <c r="V9" s="70"/>
      <c r="W9" s="70"/>
      <c r="X9" s="70"/>
      <c r="Y9" s="70"/>
      <c r="Z9" s="70"/>
      <c r="AA9" s="70"/>
      <c r="AB9" s="70"/>
      <c r="AC9" s="70"/>
      <c r="AD9" s="70"/>
      <c r="AE9" s="70"/>
      <c r="AF9" s="70"/>
      <c r="AG9" s="70"/>
      <c r="AH9" s="70"/>
      <c r="AI9" s="70"/>
      <c r="AJ9" s="70"/>
      <c r="AK9" s="70"/>
      <c r="AL9" s="70"/>
      <c r="AM9" s="70"/>
      <c r="AN9" s="70"/>
      <c r="AO9" s="70"/>
      <c r="AP9" s="70"/>
      <c r="AQ9" s="70"/>
      <c r="AR9" s="70"/>
      <c r="AS9" s="70"/>
      <c r="AT9" s="70"/>
      <c r="AU9" s="70"/>
    </row>
    <row r="10" customFormat="false" ht="12.75" hidden="false" customHeight="false" outlineLevel="0" collapsed="false">
      <c r="A10" s="62" t="n">
        <v>5</v>
      </c>
      <c r="B10" s="62" t="s">
        <v>102</v>
      </c>
      <c r="C10" s="67" t="n">
        <f aca="false">NPV(0.1076,E10:R10)+D10</f>
        <v>49827.9275606028</v>
      </c>
      <c r="D10" s="70" t="n">
        <f aca="false">+D11*(0.0525/(1-0.0525))+(D11-D11*0.0525/(1-0.0525))*0.35/(1-0.35)</f>
        <v>7578.27190816885</v>
      </c>
      <c r="E10" s="70" t="n">
        <f aca="false">+E11*(0.0525/(1-0.0525))+(E11-E11*0.0525/(1-0.0525))*0.35/(1-0.35)</f>
        <v>7239.98835448619</v>
      </c>
      <c r="F10" s="70" t="n">
        <f aca="false">+F11*(0.0525/(1-0.0525))+(F11-F11*0.0525/(1-0.0525))*0.35/(1-0.35)</f>
        <v>6929.83856558137</v>
      </c>
      <c r="G10" s="70" t="n">
        <f aca="false">+G11*(0.0525/(1-0.0525))+(G11-G11*0.0525/(1-0.0525))*0.35/(1-0.35)</f>
        <v>6644.8610925304</v>
      </c>
      <c r="H10" s="70" t="n">
        <f aca="false">+H11*(0.0525/(1-0.0525))+(H11-H11*0.0525/(1-0.0525))*0.35/(1-0.35)</f>
        <v>6382.6867761941</v>
      </c>
      <c r="I10" s="70" t="n">
        <f aca="false">+I11*(0.0525/(1-0.0525))+(I11-I11*0.0525/(1-0.0525))*0.35/(1-0.35)</f>
        <v>6141.24260232567</v>
      </c>
      <c r="J10" s="70" t="n">
        <f aca="false">+J11*(0.0525/(1-0.0525))+(J11-J11*0.0525/(1-0.0525))*0.35/(1-0.35)</f>
        <v>5909.57120990639</v>
      </c>
      <c r="K10" s="70" t="n">
        <f aca="false">+K11*(0.0525/(1-0.0525))+(K11-K11*0.0525/(1-0.0525))*0.35/(1-0.35)</f>
        <v>5677.89981748711</v>
      </c>
      <c r="L10" s="70" t="n">
        <f aca="false">+L11*(0.0525/(1-0.0525))+(L11-L11*0.0525/(1-0.0525))*0.35/(1-0.35)</f>
        <v>5445.93228017543</v>
      </c>
      <c r="M10" s="70" t="n">
        <f aca="false">+M11*(0.0525/(1-0.0525))+(M11-M11*0.0525/(1-0.0525))*0.35/(1-0.35)</f>
        <v>5214.26088775615</v>
      </c>
      <c r="N10" s="70" t="n">
        <f aca="false">+N11*(0.0525/(1-0.0525))+(N11-N11*0.0525/(1-0.0525))*0.35/(1-0.35)</f>
        <v>4982.29335044447</v>
      </c>
      <c r="O10" s="70" t="n">
        <f aca="false">+O11*(0.0525/(1-0.0525))+(O11-O11*0.0525/(1-0.0525))*0.35/(1-0.35)</f>
        <v>4750.62195802518</v>
      </c>
      <c r="P10" s="70" t="n">
        <f aca="false">+P11*(0.0525/(1-0.0525))+(P11-P11*0.0525/(1-0.0525))*0.35/(1-0.35)</f>
        <v>4518.6544207135</v>
      </c>
      <c r="Q10" s="70" t="n">
        <f aca="false">+Q11*(0.0525/(1-0.0525))+(Q11-Q11*0.0525/(1-0.0525))*0.35/(1-0.35)</f>
        <v>4286.98302829422</v>
      </c>
      <c r="R10" s="70" t="n">
        <f aca="false">+R11*(0.0525/(1-0.0525))+(R11-R11*0.0525/(1-0.0525))*0.35/(1-0.35)</f>
        <v>4142.67437913242</v>
      </c>
      <c r="S10" s="70"/>
      <c r="T10" s="70"/>
      <c r="U10" s="70"/>
      <c r="V10" s="70"/>
      <c r="W10" s="70"/>
      <c r="X10" s="70"/>
      <c r="Y10" s="70"/>
      <c r="Z10" s="70"/>
      <c r="AA10" s="70"/>
      <c r="AB10" s="70"/>
      <c r="AC10" s="70"/>
      <c r="AD10" s="70"/>
      <c r="AE10" s="70"/>
      <c r="AF10" s="70"/>
      <c r="AG10" s="70"/>
      <c r="AH10" s="70"/>
      <c r="AI10" s="70"/>
      <c r="AJ10" s="70"/>
      <c r="AK10" s="70"/>
      <c r="AL10" s="70"/>
      <c r="AM10" s="70"/>
      <c r="AN10" s="70"/>
      <c r="AO10" s="70"/>
      <c r="AP10" s="70"/>
      <c r="AQ10" s="70"/>
      <c r="AR10" s="70"/>
      <c r="AS10" s="70"/>
      <c r="AT10" s="70"/>
      <c r="AU10" s="70"/>
    </row>
    <row r="11" customFormat="false" ht="12.75" hidden="false" customHeight="false" outlineLevel="0" collapsed="false">
      <c r="A11" s="62" t="n">
        <v>6</v>
      </c>
      <c r="B11" s="62" t="s">
        <v>103</v>
      </c>
      <c r="C11" s="67" t="n">
        <f aca="false">NPV(0.1076,E11:R11)+D11</f>
        <v>88341.9212274524</v>
      </c>
      <c r="D11" s="70" t="n">
        <f aca="false">+D71*D53</f>
        <v>13435.8206878546</v>
      </c>
      <c r="E11" s="70" t="n">
        <f aca="false">+E71*E53</f>
        <v>12836.0642758379</v>
      </c>
      <c r="F11" s="70" t="n">
        <f aca="false">+F71*F53</f>
        <v>12286.1873381142</v>
      </c>
      <c r="G11" s="70" t="n">
        <f aca="false">+G71*G53</f>
        <v>11780.9394037054</v>
      </c>
      <c r="H11" s="70" t="n">
        <f aca="false">+H71*H53</f>
        <v>11316.1200958288</v>
      </c>
      <c r="I11" s="70" t="n">
        <f aca="false">+I71*I53</f>
        <v>10888.0540847998</v>
      </c>
      <c r="J11" s="70" t="n">
        <f aca="false">+J71*J53</f>
        <v>10477.3146279988</v>
      </c>
      <c r="K11" s="70" t="n">
        <f aca="false">+K71*K53</f>
        <v>10066.5751711979</v>
      </c>
      <c r="L11" s="70" t="n">
        <f aca="false">+L71*L53</f>
        <v>9655.31066729915</v>
      </c>
      <c r="M11" s="70" t="n">
        <f aca="false">+M71*M53</f>
        <v>9244.57121049821</v>
      </c>
      <c r="N11" s="70" t="n">
        <f aca="false">+N71*N53</f>
        <v>8833.30670659946</v>
      </c>
      <c r="O11" s="70" t="n">
        <f aca="false">+O71*O53</f>
        <v>8422.56724979852</v>
      </c>
      <c r="P11" s="70" t="n">
        <f aca="false">+P71*P53</f>
        <v>8011.30274589976</v>
      </c>
      <c r="Q11" s="70" t="n">
        <f aca="false">+Q71*Q53</f>
        <v>7600.56328909882</v>
      </c>
      <c r="R11" s="70" t="n">
        <f aca="false">+R71*R53</f>
        <v>7344.71272615525</v>
      </c>
      <c r="S11" s="70"/>
      <c r="T11" s="70"/>
      <c r="U11" s="70"/>
      <c r="V11" s="70"/>
      <c r="W11" s="70"/>
      <c r="X11" s="70"/>
      <c r="Y11" s="70"/>
      <c r="Z11" s="70"/>
      <c r="AA11" s="70"/>
      <c r="AB11" s="70"/>
      <c r="AC11" s="70"/>
      <c r="AD11" s="70"/>
      <c r="AE11" s="70"/>
      <c r="AF11" s="70"/>
      <c r="AG11" s="70"/>
      <c r="AH11" s="70"/>
      <c r="AI11" s="70"/>
      <c r="AJ11" s="70"/>
      <c r="AK11" s="70"/>
      <c r="AL11" s="70"/>
      <c r="AM11" s="70"/>
      <c r="AN11" s="70"/>
      <c r="AO11" s="70"/>
      <c r="AP11" s="70"/>
      <c r="AQ11" s="70"/>
      <c r="AR11" s="70"/>
      <c r="AS11" s="70"/>
      <c r="AT11" s="70"/>
      <c r="AU11" s="70"/>
    </row>
    <row r="12" customFormat="false" ht="12.75" hidden="false" customHeight="false" outlineLevel="0" collapsed="false">
      <c r="A12" s="62" t="n">
        <v>7</v>
      </c>
      <c r="B12" s="62" t="s">
        <v>104</v>
      </c>
      <c r="C12" s="67" t="n">
        <f aca="false">NPV(0.1076,E12:R12)+D12</f>
        <v>8206.96172472651</v>
      </c>
      <c r="D12" s="70" t="n">
        <f aca="false">+D53*D70</f>
        <v>1248.18732254654</v>
      </c>
      <c r="E12" s="70" t="n">
        <f aca="false">+E53*E70</f>
        <v>1192.46997058962</v>
      </c>
      <c r="F12" s="70" t="n">
        <f aca="false">+F53*F70</f>
        <v>1141.3864202377</v>
      </c>
      <c r="G12" s="70" t="n">
        <f aca="false">+G53*G70</f>
        <v>1094.44890290078</v>
      </c>
      <c r="H12" s="70" t="n">
        <f aca="false">+H53*H70</f>
        <v>1051.26720370686</v>
      </c>
      <c r="I12" s="70" t="n">
        <f aca="false">+I53*I70</f>
        <v>1011.49988464294</v>
      </c>
      <c r="J12" s="70" t="n">
        <f aca="false">+J53*J70</f>
        <v>973.342201926022</v>
      </c>
      <c r="K12" s="70" t="n">
        <f aca="false">+K53*K70</f>
        <v>935.184519209102</v>
      </c>
      <c r="L12" s="70" t="n">
        <f aca="false">+L53*L70</f>
        <v>896.978059633182</v>
      </c>
      <c r="M12" s="70" t="n">
        <f aca="false">+M53*M70</f>
        <v>858.820376916262</v>
      </c>
      <c r="N12" s="70" t="n">
        <f aca="false">+N53*N70</f>
        <v>820.613917340342</v>
      </c>
      <c r="O12" s="70" t="n">
        <f aca="false">+O53*O70</f>
        <v>782.456234623423</v>
      </c>
      <c r="P12" s="70" t="n">
        <f aca="false">+P53*P70</f>
        <v>744.249775047503</v>
      </c>
      <c r="Q12" s="70" t="n">
        <f aca="false">+Q53*Q70</f>
        <v>706.092092330583</v>
      </c>
      <c r="R12" s="70" t="n">
        <f aca="false">+R53*R70</f>
        <v>682.323583018663</v>
      </c>
      <c r="S12" s="70"/>
      <c r="T12" s="70"/>
      <c r="U12" s="70"/>
      <c r="V12" s="70"/>
      <c r="W12" s="70"/>
      <c r="X12" s="70"/>
      <c r="Y12" s="70"/>
      <c r="Z12" s="70"/>
      <c r="AA12" s="70"/>
      <c r="AB12" s="70"/>
      <c r="AC12" s="70"/>
      <c r="AD12" s="70"/>
      <c r="AE12" s="70"/>
      <c r="AF12" s="70"/>
      <c r="AG12" s="70"/>
      <c r="AH12" s="70"/>
      <c r="AI12" s="70"/>
      <c r="AJ12" s="70"/>
      <c r="AK12" s="70"/>
      <c r="AL12" s="70"/>
      <c r="AM12" s="70"/>
      <c r="AN12" s="70"/>
      <c r="AO12" s="70"/>
      <c r="AP12" s="70"/>
      <c r="AQ12" s="70"/>
      <c r="AR12" s="70"/>
      <c r="AS12" s="70"/>
      <c r="AT12" s="70"/>
      <c r="AU12" s="70"/>
    </row>
    <row r="13" customFormat="false" ht="12.75" hidden="false" customHeight="false" outlineLevel="0" collapsed="false">
      <c r="A13" s="62" t="n">
        <v>8</v>
      </c>
      <c r="B13" s="62" t="s">
        <v>105</v>
      </c>
      <c r="C13" s="67" t="n">
        <f aca="false">NPV(0.1076,E13:R13)+D13</f>
        <v>18977.9705445606</v>
      </c>
      <c r="D13" s="70" t="n">
        <f aca="false">(+D49+D50)*0.02</f>
        <v>2003.5536</v>
      </c>
      <c r="E13" s="70" t="n">
        <f aca="false">+D13*$C$57</f>
        <v>2063.660208</v>
      </c>
      <c r="F13" s="70" t="n">
        <f aca="false">+E13*$C$57</f>
        <v>2125.57001424</v>
      </c>
      <c r="G13" s="70" t="n">
        <f aca="false">+F13*$C$57</f>
        <v>2189.3371146672</v>
      </c>
      <c r="H13" s="70" t="n">
        <f aca="false">+G13*$C$57</f>
        <v>2255.01722810722</v>
      </c>
      <c r="I13" s="70" t="n">
        <f aca="false">+H13*$C$57</f>
        <v>2322.66774495043</v>
      </c>
      <c r="J13" s="70" t="n">
        <f aca="false">+I13*$C$57</f>
        <v>2392.34777729895</v>
      </c>
      <c r="K13" s="70" t="n">
        <f aca="false">+J13*$C$57</f>
        <v>2464.11821061791</v>
      </c>
      <c r="L13" s="70" t="n">
        <f aca="false">+K13*$C$57</f>
        <v>2538.04175693645</v>
      </c>
      <c r="M13" s="70" t="n">
        <f aca="false">+L13*$C$57</f>
        <v>2614.18300964455</v>
      </c>
      <c r="N13" s="70" t="n">
        <f aca="false">+M13*$C$57</f>
        <v>2692.60849993388</v>
      </c>
      <c r="O13" s="70" t="n">
        <f aca="false">+N13*$C$57</f>
        <v>2773.3867549319</v>
      </c>
      <c r="P13" s="70" t="n">
        <f aca="false">+O13*$C$57</f>
        <v>2856.58835757986</v>
      </c>
      <c r="Q13" s="70" t="n">
        <f aca="false">+P13*$C$57</f>
        <v>2942.28600830725</v>
      </c>
      <c r="R13" s="70" t="n">
        <f aca="false">+Q13*$C$57</f>
        <v>3030.55458855647</v>
      </c>
      <c r="S13" s="70"/>
      <c r="T13" s="70"/>
      <c r="U13" s="70"/>
      <c r="V13" s="70"/>
      <c r="W13" s="70"/>
      <c r="X13" s="70"/>
      <c r="Y13" s="70"/>
      <c r="Z13" s="70"/>
      <c r="AA13" s="70"/>
      <c r="AB13" s="70"/>
      <c r="AC13" s="70"/>
      <c r="AD13" s="70"/>
      <c r="AE13" s="70"/>
      <c r="AF13" s="70"/>
      <c r="AG13" s="70"/>
      <c r="AH13" s="70"/>
      <c r="AI13" s="70"/>
      <c r="AJ13" s="70"/>
      <c r="AK13" s="70"/>
      <c r="AL13" s="70"/>
      <c r="AM13" s="70"/>
      <c r="AN13" s="70"/>
      <c r="AO13" s="70"/>
      <c r="AP13" s="70"/>
      <c r="AQ13" s="70"/>
      <c r="AR13" s="70"/>
      <c r="AS13" s="70"/>
      <c r="AT13" s="70"/>
      <c r="AU13" s="70"/>
    </row>
    <row r="14" customFormat="false" ht="13.5" hidden="false" customHeight="false" outlineLevel="0" collapsed="false">
      <c r="A14" s="62" t="n">
        <v>9</v>
      </c>
      <c r="B14" s="62" t="s">
        <v>106</v>
      </c>
      <c r="C14" s="72" t="n">
        <f aca="false">NPV(0.1076,E14:R14)+D14</f>
        <v>162489.288974549</v>
      </c>
      <c r="D14" s="73" t="n">
        <f aca="false">SUM(D6:D13)</f>
        <v>20132.5766128501</v>
      </c>
      <c r="E14" s="73" t="n">
        <f aca="false">SUM(E6:E13)</f>
        <v>20132.4340100318</v>
      </c>
      <c r="F14" s="73" t="n">
        <f aca="false">SUM(F6:F13)</f>
        <v>20132.2914072136</v>
      </c>
      <c r="G14" s="73" t="n">
        <f aca="false">SUM(G6:G13)</f>
        <v>20132.1488043953</v>
      </c>
      <c r="H14" s="73" t="n">
        <f aca="false">SUM(H6:H13)</f>
        <v>20132.006201577</v>
      </c>
      <c r="I14" s="73" t="n">
        <f aca="false">SUM(I6:I13)</f>
        <v>20131.8635987588</v>
      </c>
      <c r="J14" s="73" t="n">
        <f aca="false">SUM(J6:J13)</f>
        <v>20131.7209959405</v>
      </c>
      <c r="K14" s="73" t="n">
        <f aca="false">SUM(K6:K13)</f>
        <v>20131.5783931222</v>
      </c>
      <c r="L14" s="73" t="n">
        <f aca="false">SUM(L6:L13)</f>
        <v>20131.435790304</v>
      </c>
      <c r="M14" s="73" t="n">
        <f aca="false">SUM(M6:M13)</f>
        <v>20131.2931874857</v>
      </c>
      <c r="N14" s="73" t="n">
        <f aca="false">SUM(N6:N13)</f>
        <v>20131.1505846675</v>
      </c>
      <c r="O14" s="73" t="n">
        <f aca="false">SUM(O6:O13)</f>
        <v>20131.0079818492</v>
      </c>
      <c r="P14" s="73" t="n">
        <f aca="false">SUM(P6:P13)</f>
        <v>20130.8653790309</v>
      </c>
      <c r="Q14" s="73" t="n">
        <f aca="false">SUM(Q6:Q13)</f>
        <v>20130.7227762127</v>
      </c>
      <c r="R14" s="73" t="n">
        <f aca="false">SUM(R6:R13)</f>
        <v>20130.5801733944</v>
      </c>
      <c r="S14" s="70"/>
      <c r="T14" s="70"/>
      <c r="U14" s="70"/>
      <c r="V14" s="70"/>
      <c r="W14" s="70"/>
      <c r="X14" s="70"/>
      <c r="Y14" s="70"/>
      <c r="Z14" s="70"/>
      <c r="AA14" s="70"/>
      <c r="AB14" s="70"/>
      <c r="AC14" s="70"/>
      <c r="AD14" s="70"/>
      <c r="AE14" s="70"/>
      <c r="AF14" s="70"/>
      <c r="AG14" s="70"/>
      <c r="AH14" s="70"/>
      <c r="AI14" s="70"/>
      <c r="AJ14" s="70"/>
      <c r="AK14" s="70"/>
      <c r="AL14" s="70"/>
      <c r="AM14" s="70"/>
      <c r="AN14" s="70"/>
      <c r="AO14" s="70"/>
      <c r="AP14" s="70"/>
      <c r="AQ14" s="70"/>
      <c r="AR14" s="70"/>
      <c r="AS14" s="70"/>
      <c r="AT14" s="70"/>
      <c r="AU14" s="70"/>
    </row>
    <row r="15" customFormat="false" ht="13.5" hidden="false" customHeight="false" outlineLevel="0" collapsed="false">
      <c r="D15" s="74"/>
      <c r="E15" s="75"/>
      <c r="F15" s="70"/>
      <c r="G15" s="70"/>
      <c r="H15" s="70"/>
      <c r="I15" s="70"/>
      <c r="J15" s="70"/>
      <c r="K15" s="70"/>
      <c r="L15" s="70"/>
      <c r="M15" s="70"/>
      <c r="N15" s="70"/>
      <c r="O15" s="70"/>
      <c r="P15" s="70"/>
      <c r="Q15" s="70"/>
      <c r="R15" s="70"/>
      <c r="S15" s="70"/>
      <c r="T15" s="70"/>
      <c r="U15" s="70"/>
      <c r="V15" s="70"/>
      <c r="W15" s="70"/>
      <c r="X15" s="70"/>
      <c r="Y15" s="70"/>
      <c r="Z15" s="70"/>
      <c r="AA15" s="70"/>
      <c r="AB15" s="70"/>
      <c r="AC15" s="70"/>
      <c r="AD15" s="70"/>
      <c r="AE15" s="70"/>
      <c r="AF15" s="70"/>
      <c r="AG15" s="70"/>
      <c r="AH15" s="70"/>
      <c r="AI15" s="70"/>
      <c r="AJ15" s="70"/>
      <c r="AK15" s="70"/>
      <c r="AL15" s="70"/>
      <c r="AM15" s="70"/>
      <c r="AN15" s="70"/>
      <c r="AO15" s="70"/>
      <c r="AP15" s="70"/>
      <c r="AQ15" s="70"/>
      <c r="AR15" s="70"/>
      <c r="AS15" s="70"/>
      <c r="AT15" s="70"/>
      <c r="AU15" s="70"/>
    </row>
    <row r="16" customFormat="false" ht="12.75" hidden="false" customHeight="false" outlineLevel="0" collapsed="false">
      <c r="A16" s="62" t="n">
        <v>10</v>
      </c>
      <c r="B16" s="62" t="s">
        <v>107</v>
      </c>
      <c r="C16" s="70"/>
      <c r="D16" s="76" t="n">
        <f aca="false">+D9/D49</f>
        <v>0.011992020505761</v>
      </c>
      <c r="E16" s="76" t="n">
        <f aca="false">+E9/E49</f>
        <v>0.011992020505761</v>
      </c>
      <c r="F16" s="76" t="n">
        <f aca="false">+F9/F49</f>
        <v>0.011992020505761</v>
      </c>
      <c r="G16" s="76" t="n">
        <f aca="false">+G9/G49</f>
        <v>0.011992020505761</v>
      </c>
      <c r="H16" s="76" t="n">
        <f aca="false">+H9/H49</f>
        <v>0.011992020505761</v>
      </c>
      <c r="I16" s="76" t="n">
        <f aca="false">+I9/I49</f>
        <v>0.011992020505761</v>
      </c>
      <c r="J16" s="76" t="n">
        <f aca="false">+J9/J49</f>
        <v>0.011992020505761</v>
      </c>
      <c r="K16" s="76" t="n">
        <f aca="false">+K9/K49</f>
        <v>0.011992020505761</v>
      </c>
      <c r="L16" s="76" t="n">
        <f aca="false">+L9/L49</f>
        <v>0.011992020505761</v>
      </c>
      <c r="M16" s="76" t="n">
        <f aca="false">+M9/M49</f>
        <v>0.011992020505761</v>
      </c>
      <c r="N16" s="76" t="n">
        <f aca="false">+N9/N49</f>
        <v>0.011992020505761</v>
      </c>
      <c r="O16" s="76" t="n">
        <f aca="false">+O9/O49</f>
        <v>0.011992020505761</v>
      </c>
      <c r="P16" s="76" t="n">
        <f aca="false">+P9/P49</f>
        <v>0.011992020505761</v>
      </c>
      <c r="Q16" s="76" t="n">
        <f aca="false">+Q9/Q49</f>
        <v>0.011992020505761</v>
      </c>
      <c r="R16" s="76" t="n">
        <f aca="false">+R9/R49</f>
        <v>0.011992020505761</v>
      </c>
      <c r="S16" s="70"/>
      <c r="T16" s="70"/>
      <c r="U16" s="70"/>
      <c r="V16" s="70"/>
      <c r="W16" s="70"/>
      <c r="X16" s="70"/>
      <c r="Y16" s="70"/>
      <c r="Z16" s="70"/>
      <c r="AA16" s="70"/>
      <c r="AB16" s="70"/>
      <c r="AC16" s="70"/>
      <c r="AD16" s="70"/>
      <c r="AE16" s="70"/>
      <c r="AF16" s="70"/>
      <c r="AG16" s="70"/>
      <c r="AH16" s="70"/>
      <c r="AI16" s="70"/>
      <c r="AJ16" s="70"/>
      <c r="AK16" s="70"/>
      <c r="AL16" s="70"/>
      <c r="AM16" s="70"/>
      <c r="AN16" s="70"/>
      <c r="AO16" s="70"/>
      <c r="AP16" s="70"/>
      <c r="AQ16" s="70"/>
      <c r="AR16" s="70"/>
      <c r="AS16" s="70"/>
      <c r="AT16" s="70"/>
      <c r="AU16" s="70"/>
    </row>
    <row r="17" customFormat="false" ht="13.5" hidden="false" customHeight="false" outlineLevel="0" collapsed="false">
      <c r="A17" s="77"/>
      <c r="B17" s="77"/>
      <c r="C17" s="78"/>
      <c r="D17" s="79"/>
      <c r="E17" s="80"/>
      <c r="F17" s="80"/>
      <c r="G17" s="80"/>
      <c r="H17" s="80"/>
      <c r="I17" s="80"/>
      <c r="J17" s="80"/>
      <c r="K17" s="80"/>
      <c r="L17" s="80"/>
      <c r="M17" s="80"/>
      <c r="N17" s="80"/>
      <c r="O17" s="80"/>
      <c r="P17" s="80"/>
      <c r="Q17" s="80"/>
      <c r="R17" s="80"/>
      <c r="S17" s="70"/>
      <c r="T17" s="70"/>
      <c r="U17" s="70"/>
      <c r="V17" s="70"/>
      <c r="W17" s="70"/>
      <c r="X17" s="70"/>
      <c r="Y17" s="70"/>
      <c r="Z17" s="70"/>
      <c r="AA17" s="70"/>
      <c r="AB17" s="70"/>
      <c r="AC17" s="70"/>
      <c r="AD17" s="70"/>
      <c r="AE17" s="70"/>
      <c r="AF17" s="70"/>
      <c r="AG17" s="70"/>
      <c r="AH17" s="70"/>
      <c r="AI17" s="70"/>
      <c r="AJ17" s="70"/>
      <c r="AK17" s="70"/>
      <c r="AL17" s="70"/>
      <c r="AM17" s="70"/>
      <c r="AN17" s="70"/>
      <c r="AO17" s="70"/>
      <c r="AP17" s="70"/>
      <c r="AQ17" s="70"/>
      <c r="AR17" s="70"/>
      <c r="AS17" s="70"/>
      <c r="AT17" s="70"/>
      <c r="AU17" s="70"/>
    </row>
    <row r="18" customFormat="false" ht="12.75" hidden="false" customHeight="false" outlineLevel="0" collapsed="false">
      <c r="A18" s="62" t="n">
        <v>11</v>
      </c>
      <c r="B18" s="81" t="s">
        <v>108</v>
      </c>
      <c r="C18" s="74"/>
      <c r="D18" s="70"/>
      <c r="E18" s="70"/>
      <c r="F18" s="70"/>
      <c r="G18" s="70"/>
      <c r="H18" s="70"/>
      <c r="I18" s="70"/>
      <c r="J18" s="70"/>
      <c r="K18" s="70"/>
      <c r="L18" s="70"/>
      <c r="M18" s="70"/>
      <c r="N18" s="70"/>
      <c r="O18" s="70"/>
      <c r="P18" s="70"/>
      <c r="Q18" s="70"/>
      <c r="R18" s="70"/>
      <c r="S18" s="70"/>
      <c r="T18" s="70"/>
      <c r="U18" s="70"/>
      <c r="V18" s="70"/>
      <c r="W18" s="70"/>
      <c r="X18" s="70"/>
      <c r="Y18" s="70"/>
      <c r="Z18" s="70"/>
      <c r="AA18" s="70"/>
      <c r="AB18" s="70"/>
      <c r="AC18" s="70"/>
      <c r="AD18" s="70"/>
      <c r="AE18" s="70"/>
      <c r="AF18" s="70"/>
      <c r="AG18" s="70"/>
      <c r="AH18" s="70"/>
      <c r="AI18" s="70"/>
      <c r="AJ18" s="70"/>
      <c r="AK18" s="70"/>
      <c r="AL18" s="70"/>
      <c r="AM18" s="70"/>
      <c r="AN18" s="70"/>
      <c r="AO18" s="70"/>
      <c r="AP18" s="70"/>
      <c r="AQ18" s="70"/>
      <c r="AR18" s="70"/>
      <c r="AS18" s="70"/>
      <c r="AT18" s="70"/>
      <c r="AU18" s="70"/>
    </row>
    <row r="19" customFormat="false" ht="12.75" hidden="false" customHeight="false" outlineLevel="0" collapsed="false">
      <c r="A19" s="62" t="n">
        <v>12</v>
      </c>
      <c r="B19" s="62" t="s">
        <v>109</v>
      </c>
      <c r="D19" s="70" t="n">
        <f aca="false">+D14</f>
        <v>20132.5766128501</v>
      </c>
      <c r="E19" s="70" t="n">
        <f aca="false">+E14</f>
        <v>20132.4340100318</v>
      </c>
      <c r="F19" s="70" t="n">
        <f aca="false">+F14</f>
        <v>20132.2914072136</v>
      </c>
      <c r="G19" s="70" t="n">
        <f aca="false">+G14</f>
        <v>20132.1488043953</v>
      </c>
      <c r="H19" s="70" t="n">
        <f aca="false">+H14</f>
        <v>20132.006201577</v>
      </c>
      <c r="I19" s="70" t="n">
        <f aca="false">+I14</f>
        <v>20131.8635987588</v>
      </c>
      <c r="J19" s="70" t="n">
        <f aca="false">+J14</f>
        <v>20131.7209959405</v>
      </c>
      <c r="K19" s="70" t="n">
        <f aca="false">+K14</f>
        <v>20131.5783931222</v>
      </c>
      <c r="L19" s="70" t="n">
        <f aca="false">+L14</f>
        <v>20131.435790304</v>
      </c>
      <c r="M19" s="70" t="n">
        <f aca="false">+M14</f>
        <v>20131.2931874857</v>
      </c>
      <c r="N19" s="70" t="n">
        <f aca="false">+N14</f>
        <v>20131.1505846675</v>
      </c>
      <c r="O19" s="70" t="n">
        <f aca="false">+O14</f>
        <v>20131.0079818492</v>
      </c>
      <c r="P19" s="70" t="n">
        <f aca="false">+P14</f>
        <v>20130.8653790309</v>
      </c>
      <c r="Q19" s="70" t="n">
        <f aca="false">+Q14</f>
        <v>20130.7227762127</v>
      </c>
      <c r="R19" s="70" t="n">
        <f aca="false">+R14</f>
        <v>20130.5801733944</v>
      </c>
      <c r="S19" s="70"/>
      <c r="T19" s="70"/>
      <c r="U19" s="70"/>
      <c r="V19" s="70"/>
      <c r="W19" s="70"/>
      <c r="X19" s="70"/>
      <c r="Y19" s="70"/>
      <c r="Z19" s="70"/>
      <c r="AA19" s="70"/>
      <c r="AB19" s="70"/>
      <c r="AC19" s="70"/>
      <c r="AD19" s="70"/>
      <c r="AE19" s="70"/>
      <c r="AF19" s="70"/>
      <c r="AG19" s="70"/>
      <c r="AH19" s="70"/>
      <c r="AI19" s="70"/>
      <c r="AJ19" s="70"/>
      <c r="AK19" s="70"/>
      <c r="AL19" s="70"/>
      <c r="AM19" s="70"/>
      <c r="AN19" s="70"/>
      <c r="AO19" s="70"/>
      <c r="AP19" s="70"/>
      <c r="AQ19" s="70"/>
      <c r="AR19" s="70"/>
      <c r="AS19" s="70"/>
      <c r="AT19" s="70"/>
      <c r="AU19" s="70"/>
    </row>
    <row r="20" customFormat="false" ht="12.75" hidden="false" customHeight="false" outlineLevel="0" collapsed="false">
      <c r="A20" s="62" t="n">
        <v>13</v>
      </c>
      <c r="B20" s="62" t="s">
        <v>110</v>
      </c>
      <c r="D20" s="70" t="n">
        <v>0</v>
      </c>
      <c r="E20" s="70" t="n">
        <v>0</v>
      </c>
      <c r="F20" s="70" t="n">
        <v>0</v>
      </c>
      <c r="G20" s="70" t="n">
        <v>0</v>
      </c>
      <c r="H20" s="70" t="n">
        <v>0</v>
      </c>
      <c r="I20" s="70" t="n">
        <v>0</v>
      </c>
      <c r="J20" s="70" t="n">
        <v>0</v>
      </c>
      <c r="K20" s="70" t="n">
        <v>0</v>
      </c>
      <c r="L20" s="70" t="n">
        <v>0</v>
      </c>
      <c r="M20" s="70" t="n">
        <v>0</v>
      </c>
      <c r="N20" s="70" t="n">
        <v>0</v>
      </c>
      <c r="O20" s="70" t="n">
        <v>0</v>
      </c>
      <c r="P20" s="70" t="n">
        <v>0</v>
      </c>
      <c r="Q20" s="70" t="n">
        <v>0</v>
      </c>
      <c r="R20" s="70" t="n">
        <v>0</v>
      </c>
      <c r="S20" s="70"/>
      <c r="T20" s="70"/>
      <c r="U20" s="70"/>
      <c r="V20" s="70"/>
      <c r="W20" s="70"/>
      <c r="X20" s="70"/>
      <c r="Y20" s="70"/>
      <c r="Z20" s="70"/>
      <c r="AA20" s="70"/>
      <c r="AB20" s="70"/>
      <c r="AC20" s="70"/>
      <c r="AD20" s="70"/>
      <c r="AE20" s="70"/>
      <c r="AF20" s="70"/>
      <c r="AG20" s="70"/>
      <c r="AH20" s="70"/>
      <c r="AI20" s="70"/>
      <c r="AJ20" s="70"/>
      <c r="AK20" s="70"/>
      <c r="AL20" s="70"/>
      <c r="AM20" s="70"/>
      <c r="AN20" s="70"/>
      <c r="AO20" s="70"/>
      <c r="AP20" s="70"/>
      <c r="AQ20" s="70"/>
      <c r="AR20" s="70"/>
      <c r="AS20" s="70"/>
      <c r="AT20" s="70"/>
      <c r="AU20" s="70"/>
    </row>
    <row r="21" customFormat="false" ht="12.75" hidden="false" customHeight="false" outlineLevel="0" collapsed="false">
      <c r="D21" s="74"/>
      <c r="E21" s="70"/>
      <c r="F21" s="70"/>
      <c r="G21" s="70"/>
      <c r="H21" s="70"/>
      <c r="I21" s="70"/>
      <c r="J21" s="70"/>
      <c r="K21" s="70"/>
      <c r="L21" s="70"/>
      <c r="M21" s="70"/>
      <c r="N21" s="70"/>
      <c r="O21" s="70"/>
      <c r="P21" s="70"/>
      <c r="Q21" s="70"/>
      <c r="R21" s="70"/>
      <c r="S21" s="70"/>
      <c r="T21" s="70"/>
      <c r="U21" s="70"/>
      <c r="V21" s="70"/>
      <c r="W21" s="70"/>
      <c r="X21" s="70"/>
      <c r="Y21" s="70"/>
      <c r="Z21" s="70"/>
      <c r="AA21" s="70"/>
      <c r="AB21" s="70"/>
      <c r="AC21" s="70"/>
      <c r="AD21" s="70"/>
      <c r="AE21" s="70"/>
      <c r="AF21" s="70"/>
      <c r="AG21" s="70"/>
      <c r="AH21" s="70"/>
      <c r="AI21" s="70"/>
      <c r="AJ21" s="70"/>
      <c r="AK21" s="70"/>
      <c r="AL21" s="70"/>
      <c r="AM21" s="70"/>
      <c r="AN21" s="70"/>
      <c r="AO21" s="70"/>
      <c r="AP21" s="70"/>
      <c r="AQ21" s="70"/>
      <c r="AR21" s="70"/>
      <c r="AS21" s="70"/>
      <c r="AT21" s="70"/>
      <c r="AU21" s="70"/>
    </row>
    <row r="22" customFormat="false" ht="12.75" hidden="false" customHeight="false" outlineLevel="0" collapsed="false">
      <c r="A22" s="62" t="n">
        <v>14</v>
      </c>
      <c r="B22" s="81" t="s">
        <v>111</v>
      </c>
      <c r="D22" s="70"/>
      <c r="E22" s="70"/>
      <c r="F22" s="70"/>
      <c r="G22" s="70"/>
      <c r="H22" s="70"/>
      <c r="I22" s="70"/>
      <c r="J22" s="70"/>
      <c r="K22" s="70"/>
      <c r="L22" s="70"/>
      <c r="M22" s="70"/>
      <c r="N22" s="70"/>
      <c r="O22" s="70"/>
      <c r="P22" s="70"/>
      <c r="Q22" s="70"/>
      <c r="R22" s="70"/>
      <c r="S22" s="70"/>
      <c r="T22" s="70"/>
      <c r="U22" s="70"/>
      <c r="V22" s="70"/>
      <c r="W22" s="70"/>
      <c r="X22" s="70"/>
      <c r="Y22" s="70"/>
      <c r="Z22" s="70"/>
      <c r="AA22" s="70"/>
      <c r="AB22" s="70"/>
      <c r="AC22" s="70"/>
      <c r="AD22" s="70"/>
      <c r="AE22" s="70"/>
      <c r="AF22" s="70"/>
      <c r="AG22" s="70"/>
      <c r="AH22" s="70"/>
      <c r="AI22" s="70"/>
      <c r="AJ22" s="70"/>
      <c r="AK22" s="70"/>
      <c r="AL22" s="70"/>
      <c r="AM22" s="70"/>
      <c r="AN22" s="70"/>
      <c r="AO22" s="70"/>
      <c r="AP22" s="70"/>
      <c r="AQ22" s="70"/>
      <c r="AR22" s="70"/>
      <c r="AS22" s="70"/>
      <c r="AT22" s="70"/>
      <c r="AU22" s="70"/>
    </row>
    <row r="23" customFormat="false" ht="12.75" hidden="false" customHeight="false" outlineLevel="0" collapsed="false">
      <c r="A23" s="62" t="n">
        <v>15</v>
      </c>
      <c r="B23" s="62" t="s">
        <v>112</v>
      </c>
      <c r="D23" s="70" t="n">
        <f aca="false">+revenues!C7*365</f>
        <v>54750</v>
      </c>
      <c r="E23" s="70" t="n">
        <f aca="false">+D23</f>
        <v>54750</v>
      </c>
      <c r="F23" s="70" t="n">
        <f aca="false">+E23</f>
        <v>54750</v>
      </c>
      <c r="G23" s="70" t="n">
        <f aca="false">+F23</f>
        <v>54750</v>
      </c>
      <c r="H23" s="70" t="n">
        <f aca="false">+G23</f>
        <v>54750</v>
      </c>
      <c r="I23" s="70" t="n">
        <f aca="false">+H23</f>
        <v>54750</v>
      </c>
      <c r="J23" s="70" t="n">
        <f aca="false">+I23</f>
        <v>54750</v>
      </c>
      <c r="K23" s="70" t="n">
        <f aca="false">+J23</f>
        <v>54750</v>
      </c>
      <c r="L23" s="70" t="n">
        <f aca="false">+K23</f>
        <v>54750</v>
      </c>
      <c r="M23" s="70" t="n">
        <f aca="false">+L23</f>
        <v>54750</v>
      </c>
      <c r="N23" s="70" t="n">
        <f aca="false">+M23</f>
        <v>54750</v>
      </c>
      <c r="O23" s="70" t="n">
        <f aca="false">+N23</f>
        <v>54750</v>
      </c>
      <c r="P23" s="70" t="n">
        <f aca="false">+O23</f>
        <v>54750</v>
      </c>
      <c r="Q23" s="70" t="n">
        <f aca="false">+P23</f>
        <v>54750</v>
      </c>
      <c r="R23" s="70" t="n">
        <f aca="false">+Q23</f>
        <v>54750</v>
      </c>
      <c r="S23" s="70"/>
      <c r="T23" s="70"/>
      <c r="U23" s="70"/>
      <c r="V23" s="70"/>
      <c r="W23" s="70"/>
      <c r="X23" s="70"/>
      <c r="Y23" s="70"/>
      <c r="Z23" s="70"/>
      <c r="AA23" s="70"/>
      <c r="AB23" s="70"/>
      <c r="AC23" s="70"/>
      <c r="AD23" s="70"/>
      <c r="AE23" s="70"/>
      <c r="AF23" s="70"/>
      <c r="AG23" s="70"/>
      <c r="AH23" s="70"/>
      <c r="AI23" s="70"/>
      <c r="AJ23" s="70"/>
      <c r="AK23" s="70"/>
      <c r="AL23" s="70"/>
      <c r="AM23" s="70"/>
      <c r="AN23" s="70"/>
      <c r="AO23" s="70"/>
      <c r="AP23" s="70"/>
      <c r="AQ23" s="70"/>
      <c r="AR23" s="70"/>
      <c r="AS23" s="70"/>
      <c r="AT23" s="70"/>
      <c r="AU23" s="70"/>
    </row>
    <row r="24" customFormat="false" ht="12.75" hidden="false" customHeight="false" outlineLevel="0" collapsed="false">
      <c r="A24" s="62" t="n">
        <v>16</v>
      </c>
      <c r="B24" s="62" t="s">
        <v>113</v>
      </c>
      <c r="D24" s="70" t="n">
        <f aca="false">+D23</f>
        <v>54750</v>
      </c>
      <c r="E24" s="70" t="n">
        <f aca="false">+D24</f>
        <v>54750</v>
      </c>
      <c r="F24" s="70" t="n">
        <f aca="false">+E24</f>
        <v>54750</v>
      </c>
      <c r="G24" s="70" t="n">
        <f aca="false">+F24</f>
        <v>54750</v>
      </c>
      <c r="H24" s="70" t="n">
        <f aca="false">+G24</f>
        <v>54750</v>
      </c>
      <c r="I24" s="70" t="n">
        <f aca="false">+H24</f>
        <v>54750</v>
      </c>
      <c r="J24" s="70" t="n">
        <f aca="false">+I24</f>
        <v>54750</v>
      </c>
      <c r="K24" s="70" t="n">
        <f aca="false">+J24</f>
        <v>54750</v>
      </c>
      <c r="L24" s="70" t="n">
        <f aca="false">+K24</f>
        <v>54750</v>
      </c>
      <c r="M24" s="70" t="n">
        <f aca="false">+L24</f>
        <v>54750</v>
      </c>
      <c r="N24" s="70" t="n">
        <f aca="false">+M24</f>
        <v>54750</v>
      </c>
      <c r="O24" s="70" t="n">
        <f aca="false">+N24</f>
        <v>54750</v>
      </c>
      <c r="P24" s="70" t="n">
        <f aca="false">+O24</f>
        <v>54750</v>
      </c>
      <c r="Q24" s="70" t="n">
        <f aca="false">+P24</f>
        <v>54750</v>
      </c>
      <c r="R24" s="70" t="n">
        <f aca="false">+Q24</f>
        <v>54750</v>
      </c>
      <c r="S24" s="70"/>
      <c r="T24" s="70"/>
      <c r="U24" s="70"/>
      <c r="V24" s="70"/>
      <c r="W24" s="70"/>
      <c r="X24" s="70"/>
      <c r="Y24" s="70"/>
      <c r="Z24" s="70"/>
      <c r="AA24" s="70"/>
      <c r="AB24" s="70"/>
      <c r="AC24" s="70"/>
      <c r="AD24" s="70"/>
      <c r="AE24" s="70"/>
      <c r="AF24" s="70"/>
      <c r="AG24" s="70"/>
      <c r="AH24" s="70"/>
      <c r="AI24" s="70"/>
      <c r="AJ24" s="70"/>
      <c r="AK24" s="70"/>
      <c r="AL24" s="70"/>
      <c r="AM24" s="70"/>
      <c r="AN24" s="70"/>
      <c r="AO24" s="70"/>
      <c r="AP24" s="70"/>
      <c r="AQ24" s="70"/>
      <c r="AR24" s="70"/>
      <c r="AS24" s="70"/>
      <c r="AT24" s="70"/>
      <c r="AU24" s="70"/>
    </row>
    <row r="25" customFormat="false" ht="12.75" hidden="false" customHeight="false" outlineLevel="0" collapsed="false">
      <c r="A25" s="62" t="n">
        <v>17</v>
      </c>
      <c r="B25" s="62" t="s">
        <v>114</v>
      </c>
      <c r="D25" s="76" t="n">
        <v>1</v>
      </c>
      <c r="E25" s="76" t="n">
        <v>1</v>
      </c>
      <c r="F25" s="76" t="n">
        <v>1</v>
      </c>
      <c r="G25" s="76" t="n">
        <v>1</v>
      </c>
      <c r="H25" s="76" t="n">
        <v>1</v>
      </c>
      <c r="I25" s="76" t="n">
        <v>1</v>
      </c>
      <c r="J25" s="76" t="n">
        <v>1</v>
      </c>
      <c r="K25" s="76" t="n">
        <v>1</v>
      </c>
      <c r="L25" s="76" t="n">
        <v>1</v>
      </c>
      <c r="M25" s="76" t="n">
        <v>1</v>
      </c>
      <c r="N25" s="76" t="n">
        <v>1</v>
      </c>
      <c r="O25" s="76" t="n">
        <v>1</v>
      </c>
      <c r="P25" s="76" t="n">
        <v>1</v>
      </c>
      <c r="Q25" s="76" t="n">
        <v>1</v>
      </c>
      <c r="R25" s="76" t="n">
        <v>1</v>
      </c>
      <c r="S25" s="70"/>
      <c r="T25" s="70"/>
      <c r="U25" s="70"/>
      <c r="V25" s="70"/>
      <c r="W25" s="70"/>
      <c r="X25" s="70"/>
      <c r="Y25" s="70"/>
      <c r="Z25" s="70"/>
      <c r="AA25" s="70"/>
      <c r="AB25" s="70"/>
      <c r="AC25" s="70"/>
      <c r="AD25" s="70"/>
      <c r="AE25" s="70"/>
      <c r="AF25" s="70"/>
      <c r="AG25" s="70"/>
      <c r="AH25" s="70"/>
      <c r="AI25" s="70"/>
      <c r="AJ25" s="70"/>
      <c r="AK25" s="70"/>
      <c r="AL25" s="70"/>
      <c r="AM25" s="70"/>
      <c r="AN25" s="70"/>
      <c r="AO25" s="70"/>
      <c r="AP25" s="70"/>
      <c r="AQ25" s="70"/>
      <c r="AR25" s="70"/>
      <c r="AS25" s="70"/>
      <c r="AT25" s="70"/>
      <c r="AU25" s="70"/>
    </row>
    <row r="26" customFormat="false" ht="12.75" hidden="false" customHeight="false" outlineLevel="0" collapsed="false">
      <c r="D26" s="70"/>
      <c r="E26" s="70"/>
      <c r="F26" s="70"/>
      <c r="G26" s="70"/>
      <c r="H26" s="70"/>
      <c r="I26" s="70"/>
      <c r="J26" s="70"/>
      <c r="K26" s="70"/>
      <c r="L26" s="70"/>
      <c r="M26" s="70"/>
      <c r="N26" s="70"/>
      <c r="O26" s="70"/>
      <c r="P26" s="70"/>
      <c r="Q26" s="70"/>
      <c r="R26" s="70"/>
      <c r="S26" s="70"/>
      <c r="T26" s="70"/>
      <c r="U26" s="70"/>
      <c r="V26" s="70"/>
      <c r="W26" s="70"/>
      <c r="X26" s="70"/>
      <c r="Y26" s="70"/>
      <c r="Z26" s="70"/>
      <c r="AA26" s="70"/>
      <c r="AB26" s="70"/>
      <c r="AC26" s="70"/>
      <c r="AD26" s="70"/>
      <c r="AE26" s="70"/>
      <c r="AF26" s="70"/>
      <c r="AG26" s="70"/>
      <c r="AH26" s="70"/>
      <c r="AI26" s="70"/>
      <c r="AJ26" s="70"/>
      <c r="AK26" s="70"/>
      <c r="AL26" s="70"/>
      <c r="AM26" s="70"/>
      <c r="AN26" s="70"/>
      <c r="AO26" s="70"/>
      <c r="AP26" s="70"/>
      <c r="AQ26" s="70"/>
      <c r="AR26" s="70"/>
      <c r="AS26" s="70"/>
      <c r="AT26" s="70"/>
      <c r="AU26" s="70"/>
    </row>
    <row r="27" customFormat="false" ht="12.75" hidden="false" customHeight="false" outlineLevel="0" collapsed="false">
      <c r="A27" s="62" t="n">
        <v>18</v>
      </c>
      <c r="B27" s="81" t="s">
        <v>27</v>
      </c>
      <c r="D27" s="70"/>
      <c r="E27" s="70"/>
      <c r="F27" s="70"/>
      <c r="G27" s="70"/>
      <c r="H27" s="70"/>
      <c r="I27" s="70"/>
      <c r="J27" s="70"/>
      <c r="K27" s="70"/>
      <c r="L27" s="70"/>
      <c r="M27" s="70"/>
      <c r="N27" s="70"/>
      <c r="O27" s="70"/>
      <c r="P27" s="70"/>
      <c r="Q27" s="70"/>
      <c r="R27" s="70"/>
      <c r="S27" s="70"/>
      <c r="T27" s="70"/>
      <c r="U27" s="70"/>
      <c r="V27" s="70"/>
      <c r="W27" s="70"/>
      <c r="X27" s="70"/>
      <c r="Y27" s="70"/>
      <c r="Z27" s="70"/>
      <c r="AA27" s="70"/>
      <c r="AB27" s="70"/>
      <c r="AC27" s="70"/>
      <c r="AD27" s="70"/>
      <c r="AE27" s="70"/>
      <c r="AF27" s="70"/>
      <c r="AG27" s="70"/>
      <c r="AH27" s="70"/>
      <c r="AI27" s="70"/>
      <c r="AJ27" s="70"/>
      <c r="AK27" s="70"/>
      <c r="AL27" s="70"/>
      <c r="AM27" s="70"/>
      <c r="AN27" s="70"/>
      <c r="AO27" s="70"/>
      <c r="AP27" s="70"/>
      <c r="AQ27" s="70"/>
      <c r="AR27" s="70"/>
      <c r="AS27" s="70"/>
      <c r="AT27" s="70"/>
      <c r="AU27" s="70"/>
    </row>
    <row r="28" customFormat="false" ht="12.75" hidden="false" customHeight="false" outlineLevel="0" collapsed="false">
      <c r="A28" s="62" t="n">
        <v>19</v>
      </c>
      <c r="B28" s="62" t="s">
        <v>115</v>
      </c>
      <c r="D28" s="82" t="n">
        <f aca="false">+D19/D23</f>
        <v>0.367718294298632</v>
      </c>
      <c r="E28" s="82" t="n">
        <f aca="false">+E19/E23</f>
        <v>0.367715689680946</v>
      </c>
      <c r="F28" s="82" t="n">
        <f aca="false">+F19/F23</f>
        <v>0.367713085063261</v>
      </c>
      <c r="G28" s="82" t="n">
        <f aca="false">+G19/G23</f>
        <v>0.367710480445576</v>
      </c>
      <c r="H28" s="82" t="n">
        <f aca="false">+H19/H23</f>
        <v>0.367707875827891</v>
      </c>
      <c r="I28" s="82" t="n">
        <f aca="false">+I19/I23</f>
        <v>0.367705271210206</v>
      </c>
      <c r="J28" s="82" t="n">
        <f aca="false">+J19/J23</f>
        <v>0.367702666592521</v>
      </c>
      <c r="K28" s="82" t="n">
        <f aca="false">+K19/K23</f>
        <v>0.367700061974836</v>
      </c>
      <c r="L28" s="82" t="n">
        <f aca="false">+L19/L23</f>
        <v>0.36769745735715</v>
      </c>
      <c r="M28" s="82" t="n">
        <f aca="false">+M19/M23</f>
        <v>0.367694852739465</v>
      </c>
      <c r="N28" s="82" t="n">
        <f aca="false">+N19/N23</f>
        <v>0.36769224812178</v>
      </c>
      <c r="O28" s="82" t="n">
        <f aca="false">+O19/O23</f>
        <v>0.367689643504095</v>
      </c>
      <c r="P28" s="82" t="n">
        <f aca="false">+P19/P23</f>
        <v>0.36768703888641</v>
      </c>
      <c r="Q28" s="82" t="n">
        <f aca="false">+Q19/Q23</f>
        <v>0.367684434268724</v>
      </c>
      <c r="R28" s="82" t="n">
        <f aca="false">+R19/R23</f>
        <v>0.367681829651039</v>
      </c>
      <c r="S28" s="70"/>
      <c r="T28" s="70"/>
      <c r="U28" s="70"/>
      <c r="V28" s="70"/>
      <c r="W28" s="70"/>
      <c r="X28" s="70"/>
      <c r="Y28" s="70"/>
      <c r="Z28" s="70"/>
      <c r="AA28" s="70"/>
      <c r="AB28" s="70"/>
      <c r="AC28" s="70"/>
      <c r="AD28" s="70"/>
      <c r="AE28" s="70"/>
      <c r="AF28" s="70"/>
      <c r="AG28" s="70"/>
      <c r="AH28" s="70"/>
      <c r="AI28" s="70"/>
      <c r="AJ28" s="70"/>
      <c r="AK28" s="70"/>
      <c r="AL28" s="70"/>
      <c r="AM28" s="70"/>
      <c r="AN28" s="70"/>
      <c r="AO28" s="70"/>
      <c r="AP28" s="70"/>
      <c r="AQ28" s="70"/>
      <c r="AR28" s="70"/>
      <c r="AS28" s="70"/>
      <c r="AT28" s="70"/>
      <c r="AU28" s="70"/>
    </row>
    <row r="29" customFormat="false" ht="12.75" hidden="false" customHeight="false" outlineLevel="0" collapsed="false">
      <c r="A29" s="62" t="n">
        <v>20</v>
      </c>
      <c r="B29" s="62" t="s">
        <v>76</v>
      </c>
      <c r="D29" s="82" t="n">
        <f aca="false">+D20/D24</f>
        <v>0</v>
      </c>
      <c r="E29" s="82" t="n">
        <f aca="false">+E20/E24</f>
        <v>0</v>
      </c>
      <c r="F29" s="82" t="n">
        <f aca="false">+F20/F24</f>
        <v>0</v>
      </c>
      <c r="G29" s="82" t="n">
        <f aca="false">+G20/G24</f>
        <v>0</v>
      </c>
      <c r="H29" s="82" t="n">
        <f aca="false">+H20/H24</f>
        <v>0</v>
      </c>
      <c r="I29" s="82" t="n">
        <f aca="false">+I20/I24</f>
        <v>0</v>
      </c>
      <c r="J29" s="82" t="n">
        <f aca="false">+J20/J24</f>
        <v>0</v>
      </c>
      <c r="K29" s="82" t="n">
        <f aca="false">+K20/K24</f>
        <v>0</v>
      </c>
      <c r="L29" s="82" t="n">
        <f aca="false">+L20/L24</f>
        <v>0</v>
      </c>
      <c r="M29" s="82" t="n">
        <f aca="false">+M20/M24</f>
        <v>0</v>
      </c>
      <c r="N29" s="82" t="n">
        <f aca="false">+N20/N24</f>
        <v>0</v>
      </c>
      <c r="O29" s="82" t="n">
        <f aca="false">+O20/O24</f>
        <v>0</v>
      </c>
      <c r="P29" s="82" t="n">
        <f aca="false">+P20/P24</f>
        <v>0</v>
      </c>
      <c r="Q29" s="82" t="n">
        <f aca="false">+Q20/Q24</f>
        <v>0</v>
      </c>
      <c r="R29" s="82" t="n">
        <f aca="false">+R20/R24</f>
        <v>0</v>
      </c>
      <c r="S29" s="70"/>
      <c r="T29" s="70"/>
      <c r="U29" s="70"/>
      <c r="V29" s="70"/>
      <c r="W29" s="70"/>
      <c r="X29" s="70"/>
      <c r="Y29" s="70"/>
      <c r="Z29" s="70"/>
      <c r="AA29" s="70"/>
      <c r="AB29" s="70"/>
      <c r="AC29" s="70"/>
      <c r="AD29" s="70"/>
      <c r="AE29" s="70"/>
      <c r="AF29" s="70"/>
      <c r="AG29" s="70"/>
      <c r="AH29" s="70"/>
      <c r="AI29" s="70"/>
      <c r="AJ29" s="70"/>
      <c r="AK29" s="70"/>
      <c r="AL29" s="70"/>
      <c r="AM29" s="70"/>
      <c r="AN29" s="70"/>
      <c r="AO29" s="70"/>
      <c r="AP29" s="70"/>
      <c r="AQ29" s="70"/>
      <c r="AR29" s="70"/>
      <c r="AS29" s="70"/>
      <c r="AT29" s="70"/>
      <c r="AU29" s="70"/>
    </row>
    <row r="30" customFormat="false" ht="12.75" hidden="false" customHeight="false" outlineLevel="0" collapsed="false">
      <c r="A30" s="62" t="n">
        <v>21</v>
      </c>
      <c r="B30" s="62" t="s">
        <v>116</v>
      </c>
      <c r="D30" s="82" t="n">
        <f aca="false">+D14/D24</f>
        <v>0.367718294298632</v>
      </c>
      <c r="E30" s="82" t="n">
        <f aca="false">+E19/E24</f>
        <v>0.367715689680946</v>
      </c>
      <c r="F30" s="82" t="n">
        <f aca="false">+F19/F24</f>
        <v>0.367713085063261</v>
      </c>
      <c r="G30" s="82" t="n">
        <f aca="false">+G19/G24</f>
        <v>0.367710480445576</v>
      </c>
      <c r="H30" s="82" t="n">
        <f aca="false">+H19/H24</f>
        <v>0.367707875827891</v>
      </c>
      <c r="I30" s="82" t="n">
        <f aca="false">+I19/I24</f>
        <v>0.367705271210206</v>
      </c>
      <c r="J30" s="82" t="n">
        <f aca="false">+J19/J24</f>
        <v>0.367702666592521</v>
      </c>
      <c r="K30" s="82" t="n">
        <f aca="false">+K19/K24</f>
        <v>0.367700061974836</v>
      </c>
      <c r="L30" s="82" t="n">
        <f aca="false">+L19/L24</f>
        <v>0.36769745735715</v>
      </c>
      <c r="M30" s="82" t="n">
        <f aca="false">+M19/M24</f>
        <v>0.367694852739465</v>
      </c>
      <c r="N30" s="82" t="n">
        <f aca="false">+N19/N24</f>
        <v>0.36769224812178</v>
      </c>
      <c r="O30" s="82" t="n">
        <f aca="false">+O19/O24</f>
        <v>0.367689643504095</v>
      </c>
      <c r="P30" s="82" t="n">
        <f aca="false">+P19/P24</f>
        <v>0.36768703888641</v>
      </c>
      <c r="Q30" s="82" t="n">
        <f aca="false">+Q19/Q24</f>
        <v>0.367684434268724</v>
      </c>
      <c r="R30" s="82" t="n">
        <f aca="false">+R19/R24</f>
        <v>0.367681829651039</v>
      </c>
      <c r="S30" s="70"/>
      <c r="T30" s="70"/>
      <c r="U30" s="70"/>
      <c r="V30" s="70"/>
      <c r="W30" s="70"/>
      <c r="X30" s="70"/>
      <c r="Y30" s="70"/>
      <c r="Z30" s="70"/>
      <c r="AA30" s="70"/>
      <c r="AB30" s="70"/>
      <c r="AC30" s="70"/>
      <c r="AD30" s="70"/>
      <c r="AE30" s="70"/>
      <c r="AF30" s="70"/>
      <c r="AG30" s="70"/>
      <c r="AH30" s="70"/>
      <c r="AI30" s="70"/>
      <c r="AJ30" s="70"/>
      <c r="AK30" s="70"/>
      <c r="AL30" s="70"/>
      <c r="AM30" s="70"/>
      <c r="AN30" s="70"/>
      <c r="AO30" s="70"/>
      <c r="AP30" s="70"/>
      <c r="AQ30" s="70"/>
      <c r="AR30" s="70"/>
      <c r="AS30" s="70"/>
      <c r="AT30" s="70"/>
      <c r="AU30" s="70"/>
    </row>
    <row r="31" customFormat="false" ht="13.5" hidden="false" customHeight="false" outlineLevel="0" collapsed="false">
      <c r="A31" s="77"/>
      <c r="B31" s="77"/>
      <c r="C31" s="19"/>
      <c r="D31" s="80"/>
      <c r="E31" s="80"/>
      <c r="F31" s="80"/>
      <c r="G31" s="80"/>
      <c r="H31" s="80"/>
      <c r="I31" s="80"/>
      <c r="J31" s="80"/>
      <c r="K31" s="80"/>
      <c r="L31" s="80"/>
      <c r="M31" s="80"/>
      <c r="N31" s="80"/>
      <c r="O31" s="80"/>
      <c r="P31" s="80"/>
      <c r="Q31" s="80"/>
      <c r="R31" s="80"/>
      <c r="S31" s="70"/>
      <c r="T31" s="70"/>
      <c r="U31" s="70"/>
      <c r="V31" s="70"/>
      <c r="W31" s="70"/>
      <c r="X31" s="70"/>
      <c r="Y31" s="70"/>
      <c r="Z31" s="70"/>
      <c r="AA31" s="70"/>
      <c r="AB31" s="70"/>
      <c r="AC31" s="70"/>
      <c r="AD31" s="70"/>
      <c r="AE31" s="70"/>
      <c r="AF31" s="70"/>
      <c r="AG31" s="70"/>
      <c r="AH31" s="70"/>
      <c r="AI31" s="70"/>
      <c r="AJ31" s="70"/>
      <c r="AK31" s="70"/>
      <c r="AL31" s="70"/>
      <c r="AM31" s="70"/>
      <c r="AN31" s="70"/>
      <c r="AO31" s="70"/>
      <c r="AP31" s="70"/>
      <c r="AQ31" s="70"/>
      <c r="AR31" s="70"/>
      <c r="AS31" s="70"/>
      <c r="AT31" s="70"/>
      <c r="AU31" s="70"/>
    </row>
    <row r="32" customFormat="false" ht="12.75" hidden="false" customHeight="false" outlineLevel="0" collapsed="false">
      <c r="A32" s="62" t="n">
        <v>22</v>
      </c>
      <c r="B32" s="81" t="s">
        <v>117</v>
      </c>
      <c r="D32" s="70"/>
      <c r="E32" s="70"/>
      <c r="F32" s="70"/>
      <c r="G32" s="70"/>
      <c r="H32" s="70"/>
      <c r="I32" s="70"/>
      <c r="J32" s="70"/>
      <c r="K32" s="70"/>
      <c r="L32" s="70"/>
      <c r="M32" s="70"/>
      <c r="N32" s="70"/>
      <c r="O32" s="70"/>
      <c r="P32" s="70"/>
      <c r="Q32" s="70"/>
      <c r="R32" s="70"/>
      <c r="S32" s="70"/>
      <c r="T32" s="70"/>
      <c r="U32" s="70"/>
      <c r="V32" s="70"/>
      <c r="W32" s="70"/>
      <c r="X32" s="70"/>
      <c r="Y32" s="70"/>
      <c r="Z32" s="70"/>
      <c r="AA32" s="70"/>
      <c r="AB32" s="70"/>
      <c r="AC32" s="70"/>
      <c r="AD32" s="70"/>
      <c r="AE32" s="70"/>
      <c r="AF32" s="70"/>
      <c r="AG32" s="70"/>
      <c r="AH32" s="70"/>
      <c r="AI32" s="70"/>
      <c r="AJ32" s="70"/>
      <c r="AK32" s="70"/>
      <c r="AL32" s="70"/>
      <c r="AM32" s="70"/>
      <c r="AN32" s="70"/>
      <c r="AO32" s="70"/>
      <c r="AP32" s="70"/>
      <c r="AQ32" s="70"/>
      <c r="AR32" s="70"/>
      <c r="AS32" s="70"/>
      <c r="AT32" s="70"/>
      <c r="AU32" s="70"/>
    </row>
    <row r="33" customFormat="false" ht="12.75" hidden="false" customHeight="false" outlineLevel="0" collapsed="false">
      <c r="A33" s="62" t="n">
        <v>23</v>
      </c>
      <c r="B33" s="62" t="s">
        <v>118</v>
      </c>
      <c r="C33" s="71"/>
      <c r="D33" s="71" t="n">
        <v>1</v>
      </c>
      <c r="E33" s="83" t="n">
        <f aca="false">NPV(0.1076,1)</f>
        <v>0.902853015529072</v>
      </c>
      <c r="F33" s="83" t="n">
        <f aca="false">NPV(0.1076,0,1)</f>
        <v>0.815143567649939</v>
      </c>
      <c r="G33" s="83" t="n">
        <f aca="false">NPV(0.1076,0,0,1)</f>
        <v>0.735954828141873</v>
      </c>
      <c r="H33" s="83" t="n">
        <f aca="false">NPV(0.1076,0,0,0,1)</f>
        <v>0.66445903588107</v>
      </c>
      <c r="I33" s="83" t="n">
        <f aca="false">NPV(0.1076,0,0,0,0,1)</f>
        <v>0.599908844240764</v>
      </c>
      <c r="J33" s="83" t="n">
        <f aca="false">NPV(0.1076,0,0,0,0,0,1)</f>
        <v>0.541629509065334</v>
      </c>
      <c r="K33" s="83" t="n">
        <f aca="false">NPV(0.1076,0,0,0,0,0,0,1)</f>
        <v>0.489011835559168</v>
      </c>
      <c r="L33" s="83" t="n">
        <f aca="false">NPV(0.1076,0,0,0,0,0,0,0,1)</f>
        <v>0.441505810364001</v>
      </c>
      <c r="M33" s="83" t="n">
        <f aca="false">NPV(0.1076,0,0,0,0,0,0,0,0,1)</f>
        <v>0.398614852260745</v>
      </c>
      <c r="N33" s="83" t="n">
        <f aca="false">NPV(0.1076,0,0,0,0,0,0,0,0,0,1)</f>
        <v>0.359890621398289</v>
      </c>
      <c r="O33" s="83" t="n">
        <f aca="false">NPV(0.1076,0,0,0,0,0,0,0,0,0,0,1)</f>
        <v>0.324928332790077</v>
      </c>
      <c r="P33" s="83" t="n">
        <f aca="false">NPV(0.1076,0,0,0,0,0,0,0,0,0,0,0,1)</f>
        <v>0.293362525090355</v>
      </c>
      <c r="Q33" s="83" t="n">
        <f aca="false">NPV(0.1076,0,0,0,0,0,0,0,0,0,0,0,0,1)</f>
        <v>0.26486324042105</v>
      </c>
      <c r="R33" s="83" t="n">
        <f aca="false">NPV(0.1076,0,0,0,0,0,0,0,0,0,0,0,0,0,1)</f>
        <v>0.239132575316946</v>
      </c>
      <c r="S33" s="70"/>
      <c r="T33" s="70"/>
      <c r="U33" s="70"/>
      <c r="V33" s="70"/>
      <c r="W33" s="70"/>
      <c r="X33" s="70"/>
      <c r="Y33" s="70"/>
      <c r="Z33" s="70"/>
      <c r="AA33" s="70"/>
      <c r="AB33" s="70"/>
      <c r="AC33" s="70"/>
      <c r="AD33" s="70"/>
      <c r="AE33" s="70"/>
      <c r="AF33" s="70"/>
      <c r="AG33" s="70"/>
      <c r="AH33" s="70"/>
      <c r="AI33" s="70"/>
      <c r="AJ33" s="70"/>
      <c r="AK33" s="70"/>
      <c r="AL33" s="70"/>
      <c r="AM33" s="70"/>
      <c r="AN33" s="70"/>
      <c r="AO33" s="70"/>
      <c r="AP33" s="70"/>
      <c r="AQ33" s="70"/>
      <c r="AR33" s="70"/>
      <c r="AS33" s="70"/>
      <c r="AT33" s="70"/>
      <c r="AU33" s="70"/>
    </row>
    <row r="34" customFormat="false" ht="12.75" hidden="false" customHeight="false" outlineLevel="0" collapsed="false">
      <c r="D34" s="70"/>
      <c r="E34" s="70"/>
      <c r="F34" s="70"/>
      <c r="G34" s="70"/>
      <c r="H34" s="70"/>
      <c r="I34" s="70"/>
      <c r="J34" s="70"/>
      <c r="K34" s="70"/>
      <c r="L34" s="70"/>
      <c r="M34" s="70"/>
      <c r="N34" s="70"/>
      <c r="O34" s="70"/>
      <c r="P34" s="70"/>
      <c r="Q34" s="70"/>
      <c r="R34" s="70"/>
      <c r="S34" s="70"/>
      <c r="T34" s="70"/>
      <c r="U34" s="70"/>
      <c r="V34" s="70"/>
      <c r="W34" s="70"/>
      <c r="X34" s="70"/>
      <c r="Y34" s="70"/>
      <c r="Z34" s="70"/>
      <c r="AA34" s="70"/>
      <c r="AB34" s="70"/>
      <c r="AC34" s="70"/>
      <c r="AD34" s="70"/>
      <c r="AE34" s="70"/>
      <c r="AF34" s="70"/>
      <c r="AG34" s="70"/>
      <c r="AH34" s="70"/>
      <c r="AI34" s="70"/>
      <c r="AJ34" s="70"/>
      <c r="AK34" s="70"/>
      <c r="AL34" s="70"/>
      <c r="AM34" s="70"/>
      <c r="AN34" s="70"/>
      <c r="AO34" s="70"/>
      <c r="AP34" s="70"/>
      <c r="AQ34" s="70"/>
      <c r="AR34" s="70"/>
      <c r="AS34" s="70"/>
      <c r="AT34" s="70"/>
      <c r="AU34" s="70"/>
    </row>
    <row r="35" customFormat="false" ht="12.75" hidden="false" customHeight="false" outlineLevel="0" collapsed="false">
      <c r="A35" s="62" t="n">
        <v>24</v>
      </c>
      <c r="B35" s="62" t="s">
        <v>119</v>
      </c>
      <c r="C35" s="70" t="n">
        <f aca="false">SUM(D35:R35)</f>
        <v>162489.288974549</v>
      </c>
      <c r="D35" s="70" t="n">
        <f aca="false">+D19*D33</f>
        <v>20132.5766128501</v>
      </c>
      <c r="E35" s="70" t="n">
        <f aca="false">+E19*E33</f>
        <v>18176.6287558973</v>
      </c>
      <c r="F35" s="70" t="n">
        <f aca="false">+F19*F33</f>
        <v>16410.7078426443</v>
      </c>
      <c r="G35" s="70" t="n">
        <f aca="false">+G19*G33</f>
        <v>14816.3521134654</v>
      </c>
      <c r="H35" s="70" t="n">
        <f aca="false">+H19*H33</f>
        <v>13376.8934310516</v>
      </c>
      <c r="I35" s="70" t="n">
        <f aca="false">+I19*I33</f>
        <v>12077.2830239441</v>
      </c>
      <c r="J35" s="70" t="n">
        <f aca="false">+J19*J33</f>
        <v>10903.9341596715</v>
      </c>
      <c r="K35" s="70" t="n">
        <f aca="false">+K19*K33</f>
        <v>9844.58010272399</v>
      </c>
      <c r="L35" s="70" t="n">
        <f aca="false">+L19*L33</f>
        <v>8888.14587238901</v>
      </c>
      <c r="M35" s="70" t="n">
        <f aca="false">+M19*M33</f>
        <v>8024.63245974736</v>
      </c>
      <c r="N35" s="70" t="n">
        <f aca="false">+N19*N33</f>
        <v>7245.0122933785</v>
      </c>
      <c r="O35" s="70" t="n">
        <f aca="false">+O19*O33</f>
        <v>6541.13486092599</v>
      </c>
      <c r="P35" s="70" t="n">
        <f aca="false">+P19*P33</f>
        <v>5905.64149984651</v>
      </c>
      <c r="Q35" s="70" t="n">
        <f aca="false">+Q19*Q33</f>
        <v>5331.88846652552</v>
      </c>
      <c r="R35" s="70" t="n">
        <f aca="false">+R19*R33</f>
        <v>4813.87747948806</v>
      </c>
      <c r="S35" s="70"/>
      <c r="T35" s="70"/>
      <c r="U35" s="70"/>
      <c r="V35" s="70"/>
      <c r="W35" s="70"/>
      <c r="X35" s="70"/>
      <c r="Y35" s="70"/>
      <c r="Z35" s="70"/>
      <c r="AA35" s="70"/>
      <c r="AB35" s="70"/>
      <c r="AC35" s="70"/>
      <c r="AD35" s="70"/>
      <c r="AE35" s="70"/>
      <c r="AF35" s="70"/>
      <c r="AG35" s="70"/>
      <c r="AH35" s="70"/>
      <c r="AI35" s="70"/>
      <c r="AJ35" s="70"/>
      <c r="AK35" s="70"/>
      <c r="AL35" s="70"/>
      <c r="AM35" s="70"/>
      <c r="AN35" s="70"/>
      <c r="AO35" s="70"/>
      <c r="AP35" s="70"/>
      <c r="AQ35" s="70"/>
      <c r="AR35" s="70"/>
      <c r="AS35" s="70"/>
      <c r="AT35" s="70"/>
      <c r="AU35" s="70"/>
    </row>
    <row r="36" customFormat="false" ht="12.75" hidden="false" customHeight="false" outlineLevel="0" collapsed="false">
      <c r="A36" s="62" t="n">
        <v>25</v>
      </c>
      <c r="B36" s="62" t="s">
        <v>120</v>
      </c>
      <c r="C36" s="70" t="n">
        <f aca="false">SUM(D36:R36)</f>
        <v>441901.40800555</v>
      </c>
      <c r="D36" s="70" t="n">
        <f aca="false">+D23*D33</f>
        <v>54750</v>
      </c>
      <c r="E36" s="70" t="n">
        <f aca="false">+E23*E33</f>
        <v>49431.2026002167</v>
      </c>
      <c r="F36" s="70" t="n">
        <f aca="false">+F23*F33</f>
        <v>44629.1103288341</v>
      </c>
      <c r="G36" s="70" t="n">
        <f aca="false">+G23*G33</f>
        <v>40293.5268407676</v>
      </c>
      <c r="H36" s="70" t="n">
        <f aca="false">+H23*H33</f>
        <v>36379.1322144886</v>
      </c>
      <c r="I36" s="70" t="n">
        <f aca="false">+I23*I33</f>
        <v>32845.0092221818</v>
      </c>
      <c r="J36" s="70" t="n">
        <f aca="false">+J23*J33</f>
        <v>29654.215621327</v>
      </c>
      <c r="K36" s="70" t="n">
        <f aca="false">+K23*K33</f>
        <v>26773.3979968644</v>
      </c>
      <c r="L36" s="70" t="n">
        <f aca="false">+L23*L33</f>
        <v>24172.4431174291</v>
      </c>
      <c r="M36" s="70" t="n">
        <f aca="false">+M23*M33</f>
        <v>21824.1631612758</v>
      </c>
      <c r="N36" s="70" t="n">
        <f aca="false">+N23*N33</f>
        <v>19704.0115215563</v>
      </c>
      <c r="O36" s="70" t="n">
        <f aca="false">+O23*O33</f>
        <v>17789.8262202567</v>
      </c>
      <c r="P36" s="70" t="n">
        <f aca="false">+P23*P33</f>
        <v>16061.5982486969</v>
      </c>
      <c r="Q36" s="70" t="n">
        <f aca="false">+Q23*Q33</f>
        <v>14501.2624130525</v>
      </c>
      <c r="R36" s="70" t="n">
        <f aca="false">+R23*R33</f>
        <v>13092.5084986028</v>
      </c>
      <c r="S36" s="70"/>
      <c r="T36" s="70"/>
      <c r="U36" s="70"/>
      <c r="V36" s="70"/>
      <c r="W36" s="70"/>
      <c r="X36" s="70"/>
      <c r="Y36" s="70"/>
      <c r="Z36" s="70"/>
      <c r="AA36" s="70"/>
      <c r="AB36" s="70"/>
      <c r="AC36" s="70"/>
      <c r="AD36" s="70"/>
      <c r="AE36" s="70"/>
      <c r="AF36" s="70"/>
      <c r="AG36" s="70"/>
      <c r="AH36" s="70"/>
      <c r="AI36" s="70"/>
      <c r="AJ36" s="70"/>
      <c r="AK36" s="70"/>
      <c r="AL36" s="70"/>
      <c r="AM36" s="70"/>
      <c r="AN36" s="70"/>
      <c r="AO36" s="70"/>
      <c r="AP36" s="70"/>
      <c r="AQ36" s="70"/>
      <c r="AR36" s="70"/>
      <c r="AS36" s="70"/>
      <c r="AT36" s="70"/>
      <c r="AU36" s="70"/>
    </row>
    <row r="37" customFormat="false" ht="12.75" hidden="false" customHeight="false" outlineLevel="0" collapsed="false">
      <c r="D37" s="70"/>
      <c r="E37" s="70"/>
      <c r="F37" s="70"/>
      <c r="G37" s="70"/>
      <c r="H37" s="70"/>
      <c r="I37" s="70"/>
      <c r="J37" s="70"/>
      <c r="K37" s="70"/>
      <c r="L37" s="70"/>
      <c r="M37" s="70"/>
      <c r="N37" s="70"/>
      <c r="O37" s="70"/>
      <c r="P37" s="70"/>
      <c r="Q37" s="70"/>
      <c r="R37" s="70"/>
      <c r="S37" s="70"/>
      <c r="T37" s="70"/>
      <c r="U37" s="70"/>
      <c r="V37" s="70"/>
      <c r="W37" s="70"/>
      <c r="X37" s="70"/>
      <c r="Y37" s="70"/>
      <c r="Z37" s="70"/>
      <c r="AA37" s="70"/>
      <c r="AB37" s="70"/>
      <c r="AC37" s="70"/>
      <c r="AD37" s="70"/>
      <c r="AE37" s="70"/>
      <c r="AF37" s="70"/>
      <c r="AG37" s="70"/>
      <c r="AH37" s="70"/>
      <c r="AI37" s="70"/>
      <c r="AJ37" s="70"/>
      <c r="AK37" s="70"/>
      <c r="AL37" s="70"/>
      <c r="AM37" s="70"/>
      <c r="AN37" s="70"/>
      <c r="AO37" s="70"/>
      <c r="AP37" s="70"/>
      <c r="AQ37" s="70"/>
      <c r="AR37" s="70"/>
      <c r="AS37" s="70"/>
      <c r="AT37" s="70"/>
      <c r="AU37" s="70"/>
    </row>
    <row r="38" customFormat="false" ht="12.75" hidden="false" customHeight="false" outlineLevel="0" collapsed="false">
      <c r="A38" s="62" t="n">
        <v>26</v>
      </c>
      <c r="B38" s="62" t="s">
        <v>121</v>
      </c>
      <c r="C38" s="82" t="n">
        <f aca="false">+D38</f>
        <v>0.367718294298632</v>
      </c>
      <c r="D38" s="82" t="n">
        <f aca="false">+D35/D36</f>
        <v>0.367718294298632</v>
      </c>
      <c r="E38" s="82" t="n">
        <f aca="false">+E35/E36</f>
        <v>0.367715689680946</v>
      </c>
      <c r="F38" s="82" t="n">
        <f aca="false">+F35/F36</f>
        <v>0.367713085063261</v>
      </c>
      <c r="G38" s="82" t="n">
        <f aca="false">+G35/G36</f>
        <v>0.367710480445576</v>
      </c>
      <c r="H38" s="82" t="n">
        <f aca="false">+H35/H36</f>
        <v>0.367707875827891</v>
      </c>
      <c r="I38" s="82" t="n">
        <f aca="false">+I35/I36</f>
        <v>0.367705271210206</v>
      </c>
      <c r="J38" s="82" t="n">
        <f aca="false">+J35/J36</f>
        <v>0.367702666592521</v>
      </c>
      <c r="K38" s="82" t="n">
        <f aca="false">+K35/K36</f>
        <v>0.367700061974836</v>
      </c>
      <c r="L38" s="82" t="n">
        <f aca="false">+L35/L36</f>
        <v>0.36769745735715</v>
      </c>
      <c r="M38" s="82" t="n">
        <f aca="false">+M35/M36</f>
        <v>0.367694852739465</v>
      </c>
      <c r="N38" s="82" t="n">
        <f aca="false">+N35/N36</f>
        <v>0.36769224812178</v>
      </c>
      <c r="O38" s="82" t="n">
        <f aca="false">+O35/O36</f>
        <v>0.367689643504095</v>
      </c>
      <c r="P38" s="82" t="n">
        <f aca="false">+P35/P36</f>
        <v>0.36768703888641</v>
      </c>
      <c r="Q38" s="82" t="n">
        <f aca="false">+Q35/Q36</f>
        <v>0.367684434268725</v>
      </c>
      <c r="R38" s="82" t="n">
        <f aca="false">+R35/R36</f>
        <v>0.367681829651039</v>
      </c>
      <c r="S38" s="70"/>
      <c r="T38" s="70"/>
      <c r="U38" s="70"/>
      <c r="V38" s="70"/>
      <c r="W38" s="70"/>
      <c r="X38" s="70"/>
      <c r="Y38" s="70"/>
      <c r="Z38" s="70"/>
      <c r="AA38" s="70"/>
      <c r="AB38" s="70"/>
      <c r="AC38" s="70"/>
      <c r="AD38" s="70"/>
      <c r="AE38" s="70"/>
      <c r="AF38" s="70"/>
      <c r="AG38" s="70"/>
      <c r="AH38" s="70"/>
      <c r="AI38" s="70"/>
      <c r="AJ38" s="70"/>
      <c r="AK38" s="70"/>
      <c r="AL38" s="70"/>
      <c r="AM38" s="70"/>
      <c r="AN38" s="70"/>
      <c r="AO38" s="70"/>
      <c r="AP38" s="70"/>
      <c r="AQ38" s="70"/>
      <c r="AR38" s="70"/>
      <c r="AS38" s="70"/>
      <c r="AT38" s="70"/>
      <c r="AU38" s="70"/>
    </row>
    <row r="39" customFormat="false" ht="12.75" hidden="false" customHeight="false" outlineLevel="0" collapsed="false">
      <c r="A39" s="62" t="n">
        <v>27</v>
      </c>
      <c r="B39" s="62" t="s">
        <v>122</v>
      </c>
      <c r="C39" s="82" t="n">
        <f aca="false">+D39</f>
        <v>0.367718294298632</v>
      </c>
      <c r="D39" s="82" t="n">
        <f aca="false">D35/(D24*D33)</f>
        <v>0.367718294298632</v>
      </c>
      <c r="E39" s="82" t="n">
        <f aca="false">E35/(E24*E33)</f>
        <v>0.367715689680946</v>
      </c>
      <c r="F39" s="82" t="n">
        <f aca="false">F35/(F24*F33)</f>
        <v>0.367713085063261</v>
      </c>
      <c r="G39" s="82" t="n">
        <f aca="false">G35/(G24*G33)</f>
        <v>0.367710480445576</v>
      </c>
      <c r="H39" s="82" t="n">
        <f aca="false">H35/(H24*H33)</f>
        <v>0.367707875827891</v>
      </c>
      <c r="I39" s="82" t="n">
        <f aca="false">I35/(I24*I33)</f>
        <v>0.367705271210206</v>
      </c>
      <c r="J39" s="82" t="n">
        <f aca="false">J35/(J24*J33)</f>
        <v>0.367702666592521</v>
      </c>
      <c r="K39" s="82" t="n">
        <f aca="false">K35/(K24*K33)</f>
        <v>0.367700061974836</v>
      </c>
      <c r="L39" s="82" t="n">
        <f aca="false">L35/(L24*L33)</f>
        <v>0.36769745735715</v>
      </c>
      <c r="M39" s="82" t="n">
        <f aca="false">M35/(M24*M33)</f>
        <v>0.367694852739465</v>
      </c>
      <c r="N39" s="82" t="n">
        <f aca="false">N35/(N24*N33)</f>
        <v>0.36769224812178</v>
      </c>
      <c r="O39" s="82" t="n">
        <f aca="false">O35/(O24*O33)</f>
        <v>0.367689643504095</v>
      </c>
      <c r="P39" s="82" t="n">
        <f aca="false">P35/(P24*P33)</f>
        <v>0.36768703888641</v>
      </c>
      <c r="Q39" s="82" t="n">
        <f aca="false">Q35/(Q24*Q33)</f>
        <v>0.367684434268725</v>
      </c>
      <c r="R39" s="82" t="n">
        <f aca="false">R35/(R24*R33)</f>
        <v>0.367681829651039</v>
      </c>
      <c r="S39" s="70"/>
      <c r="T39" s="70"/>
      <c r="U39" s="70"/>
      <c r="V39" s="70"/>
      <c r="W39" s="70"/>
      <c r="X39" s="70"/>
      <c r="Y39" s="70"/>
      <c r="Z39" s="70"/>
      <c r="AA39" s="70"/>
      <c r="AB39" s="70"/>
      <c r="AC39" s="70"/>
      <c r="AD39" s="70"/>
      <c r="AE39" s="70"/>
      <c r="AF39" s="70"/>
      <c r="AG39" s="70"/>
      <c r="AH39" s="70"/>
      <c r="AI39" s="70"/>
      <c r="AJ39" s="70"/>
      <c r="AK39" s="70"/>
      <c r="AL39" s="70"/>
      <c r="AM39" s="70"/>
      <c r="AN39" s="70"/>
      <c r="AO39" s="70"/>
      <c r="AP39" s="70"/>
      <c r="AQ39" s="70"/>
      <c r="AR39" s="70"/>
      <c r="AS39" s="70"/>
      <c r="AT39" s="70"/>
      <c r="AU39" s="70"/>
    </row>
    <row r="40" customFormat="false" ht="13.5" hidden="false" customHeight="false" outlineLevel="0" collapsed="false">
      <c r="A40" s="77"/>
      <c r="B40" s="77"/>
      <c r="C40" s="19"/>
      <c r="D40" s="19"/>
      <c r="E40" s="80"/>
      <c r="F40" s="80"/>
      <c r="G40" s="80"/>
      <c r="H40" s="80"/>
      <c r="I40" s="80"/>
      <c r="J40" s="80"/>
      <c r="K40" s="80"/>
      <c r="L40" s="80"/>
      <c r="M40" s="80"/>
      <c r="N40" s="80"/>
      <c r="O40" s="80"/>
      <c r="P40" s="80"/>
      <c r="Q40" s="80"/>
      <c r="R40" s="80"/>
      <c r="S40" s="70"/>
      <c r="T40" s="70"/>
      <c r="U40" s="70"/>
      <c r="V40" s="70"/>
      <c r="W40" s="70"/>
      <c r="X40" s="70"/>
      <c r="Y40" s="70"/>
      <c r="Z40" s="70"/>
      <c r="AA40" s="70"/>
      <c r="AB40" s="70"/>
      <c r="AC40" s="70"/>
      <c r="AD40" s="70"/>
      <c r="AE40" s="70"/>
      <c r="AF40" s="70"/>
      <c r="AG40" s="70"/>
      <c r="AH40" s="70"/>
      <c r="AI40" s="70"/>
      <c r="AJ40" s="70"/>
      <c r="AK40" s="70"/>
      <c r="AL40" s="70"/>
      <c r="AM40" s="70"/>
      <c r="AN40" s="70"/>
      <c r="AO40" s="70"/>
      <c r="AP40" s="70"/>
      <c r="AQ40" s="70"/>
      <c r="AR40" s="70"/>
      <c r="AS40" s="70"/>
      <c r="AT40" s="70"/>
      <c r="AU40" s="70"/>
    </row>
    <row r="41" customFormat="false" ht="12.75" hidden="false" customHeight="false" outlineLevel="0" collapsed="false">
      <c r="A41" s="62" t="n">
        <v>28</v>
      </c>
      <c r="B41" s="62" t="s">
        <v>123</v>
      </c>
      <c r="C41" s="84" t="n">
        <f aca="false">IF(DCF!D17="y",-D50+(-loan!B2),-D50+(-DCF!C11))</f>
        <v>-100177.68</v>
      </c>
      <c r="D41" s="70" t="n">
        <f aca="false">+D12+D9+D10+D11+D59+D60</f>
        <v>23456.6851609438</v>
      </c>
      <c r="E41" s="70" t="n">
        <f aca="false">+E12+E9+E10+E11+E59+E60</f>
        <v>22462.9278432875</v>
      </c>
      <c r="F41" s="70" t="n">
        <f aca="false">+F12+F9+F10+F11+F59+F60</f>
        <v>21551.8175663071</v>
      </c>
      <c r="G41" s="70" t="n">
        <f aca="false">+G12+G9+G10+G11+G59+G60</f>
        <v>20714.6546415104</v>
      </c>
      <c r="H41" s="70" t="n">
        <f aca="false">+H12+H9+H10+H11+H59+H60</f>
        <v>19944.4793181036</v>
      </c>
      <c r="I41" s="70" t="n">
        <f aca="false">+I12+I9+I10+I11+I59+I60</f>
        <v>19235.2018141422</v>
      </c>
      <c r="J41" s="70" t="n">
        <f aca="false">+J12+J9+J10+J11+J59+J60</f>
        <v>18554.6332822051</v>
      </c>
      <c r="K41" s="70" t="n">
        <f aca="false">+K12+K9+K10+K11+K59+K60</f>
        <v>17874.0647502679</v>
      </c>
      <c r="L41" s="70" t="n">
        <f aca="false">+L12+L9+L10+L11+L59+L60</f>
        <v>17192.6262494816</v>
      </c>
      <c r="M41" s="70" t="n">
        <f aca="false">+M12+M9+M10+M11+M59+M60</f>
        <v>16512.0577175444</v>
      </c>
      <c r="N41" s="70" t="n">
        <f aca="false">+N12+N9+N10+N11+N59+N60</f>
        <v>15830.6192167581</v>
      </c>
      <c r="O41" s="70" t="n">
        <f aca="false">+O12+O9+O10+O11+O59+O60</f>
        <v>15150.0506848209</v>
      </c>
      <c r="P41" s="70" t="n">
        <f aca="false">+P12+P9+P10+P11+P59+P60</f>
        <v>14468.6121840346</v>
      </c>
      <c r="Q41" s="70" t="n">
        <f aca="false">+Q12+Q9+Q10+Q11+Q59+Q60</f>
        <v>13788.0436520974</v>
      </c>
      <c r="R41" s="70" t="n">
        <f aca="false">+R12+R9+R10+R11+R59+R60</f>
        <v>13364.1159306801</v>
      </c>
      <c r="S41" s="70"/>
      <c r="T41" s="70"/>
      <c r="U41" s="70"/>
      <c r="V41" s="70"/>
      <c r="W41" s="70"/>
      <c r="X41" s="70"/>
      <c r="Y41" s="70"/>
      <c r="Z41" s="70"/>
      <c r="AA41" s="70"/>
      <c r="AB41" s="70"/>
      <c r="AC41" s="70"/>
      <c r="AD41" s="70"/>
      <c r="AE41" s="70"/>
      <c r="AF41" s="70"/>
      <c r="AG41" s="70"/>
      <c r="AH41" s="70"/>
      <c r="AI41" s="70"/>
      <c r="AJ41" s="70"/>
      <c r="AK41" s="70"/>
      <c r="AL41" s="70"/>
      <c r="AM41" s="70"/>
      <c r="AN41" s="70"/>
      <c r="AO41" s="70"/>
      <c r="AP41" s="70"/>
      <c r="AQ41" s="70"/>
      <c r="AR41" s="70"/>
      <c r="AS41" s="70"/>
      <c r="AT41" s="70"/>
      <c r="AU41" s="70"/>
    </row>
    <row r="42" customFormat="false" ht="12.75" hidden="false" customHeight="false" outlineLevel="0" collapsed="false">
      <c r="A42" s="62" t="n">
        <v>29</v>
      </c>
      <c r="B42" s="62" t="s">
        <v>124</v>
      </c>
      <c r="C42" s="84"/>
      <c r="T42" s="70"/>
      <c r="U42" s="70"/>
      <c r="V42" s="70"/>
      <c r="W42" s="70"/>
      <c r="X42" s="70"/>
      <c r="Y42" s="70"/>
      <c r="Z42" s="70"/>
      <c r="AA42" s="70"/>
      <c r="AB42" s="70"/>
      <c r="AC42" s="70"/>
      <c r="AD42" s="70"/>
      <c r="AE42" s="70"/>
      <c r="AF42" s="70"/>
      <c r="AG42" s="70"/>
      <c r="AH42" s="70"/>
      <c r="AI42" s="70"/>
      <c r="AJ42" s="70"/>
      <c r="AK42" s="70"/>
      <c r="AL42" s="70"/>
      <c r="AM42" s="70"/>
      <c r="AN42" s="70"/>
      <c r="AO42" s="70"/>
      <c r="AP42" s="70"/>
      <c r="AQ42" s="70"/>
      <c r="AR42" s="70"/>
      <c r="AS42" s="70"/>
      <c r="AT42" s="70"/>
      <c r="AU42" s="70"/>
    </row>
    <row r="43" customFormat="false" ht="12.75" hidden="false" customHeight="false" outlineLevel="0" collapsed="false">
      <c r="A43" s="62" t="n">
        <v>30</v>
      </c>
      <c r="B43" s="62" t="s">
        <v>125</v>
      </c>
      <c r="C43" s="84"/>
      <c r="D43" s="85" t="n">
        <f aca="false">D49*0.05</f>
        <v>4980</v>
      </c>
      <c r="E43" s="85" t="n">
        <f aca="false">+E49*0.095</f>
        <v>9462</v>
      </c>
      <c r="F43" s="85" t="n">
        <f aca="false">+F49*0.0855</f>
        <v>8515.8</v>
      </c>
      <c r="G43" s="85" t="n">
        <f aca="false">+G49*0.077</f>
        <v>7669.2</v>
      </c>
      <c r="H43" s="85" t="n">
        <f aca="false">+H49*0.0693</f>
        <v>6902.28</v>
      </c>
      <c r="I43" s="85" t="n">
        <f aca="false">+I49*0.0623</f>
        <v>6205.08</v>
      </c>
      <c r="J43" s="85" t="n">
        <f aca="false">+J49*0.059</f>
        <v>5876.4</v>
      </c>
      <c r="K43" s="85" t="n">
        <f aca="false">+K49*0.059</f>
        <v>5876.4</v>
      </c>
      <c r="L43" s="85" t="n">
        <f aca="false">+L49*0.0591</f>
        <v>5886.36</v>
      </c>
      <c r="M43" s="85" t="n">
        <f aca="false">+M49*0.059</f>
        <v>5876.4</v>
      </c>
      <c r="N43" s="85" t="n">
        <f aca="false">+N49*0.0591</f>
        <v>5886.36</v>
      </c>
      <c r="O43" s="85" t="n">
        <f aca="false">+O49*0.059</f>
        <v>5876.4</v>
      </c>
      <c r="P43" s="85" t="n">
        <f aca="false">+P49*0.0591</f>
        <v>5886.36</v>
      </c>
      <c r="Q43" s="85" t="n">
        <f aca="false">+Q49*0.059</f>
        <v>5876.4</v>
      </c>
      <c r="R43" s="85" t="n">
        <f aca="false">+R49*0.0591</f>
        <v>5886.36</v>
      </c>
      <c r="S43" s="70" t="n">
        <f aca="false">SUM(D43:R43)</f>
        <v>96661.8</v>
      </c>
      <c r="T43" s="70"/>
      <c r="U43" s="70"/>
      <c r="V43" s="70"/>
      <c r="W43" s="70"/>
      <c r="X43" s="70"/>
      <c r="Y43" s="70"/>
      <c r="Z43" s="70"/>
      <c r="AA43" s="70"/>
      <c r="AB43" s="70"/>
      <c r="AC43" s="70"/>
      <c r="AD43" s="70"/>
      <c r="AE43" s="70"/>
      <c r="AF43" s="70"/>
      <c r="AG43" s="70"/>
      <c r="AH43" s="70"/>
      <c r="AI43" s="70"/>
      <c r="AJ43" s="70"/>
      <c r="AK43" s="70"/>
      <c r="AL43" s="70"/>
      <c r="AM43" s="70"/>
      <c r="AN43" s="70"/>
      <c r="AO43" s="70"/>
      <c r="AP43" s="70"/>
      <c r="AQ43" s="70"/>
      <c r="AR43" s="70"/>
      <c r="AS43" s="70"/>
      <c r="AT43" s="70"/>
      <c r="AU43" s="70"/>
    </row>
    <row r="44" customFormat="false" ht="12.75" hidden="false" customHeight="false" outlineLevel="0" collapsed="false">
      <c r="A44" s="62" t="n">
        <v>31</v>
      </c>
      <c r="B44" s="62" t="s">
        <v>126</v>
      </c>
      <c r="C44" s="84"/>
      <c r="D44" s="70" t="n">
        <f aca="false">(+D41-D43)*0.3888</f>
        <v>7183.73519057494</v>
      </c>
      <c r="E44" s="70" t="n">
        <f aca="false">(+E41-E43)*0.3888</f>
        <v>5054.76074547017</v>
      </c>
      <c r="F44" s="70" t="n">
        <f aca="false">(+F41-F43)*0.3888</f>
        <v>5068.4036297802</v>
      </c>
      <c r="G44" s="70" t="n">
        <f aca="false">(+G41-G43)*0.3888</f>
        <v>5072.07276461923</v>
      </c>
      <c r="H44" s="70" t="n">
        <f aca="false">(+H41-H43)*0.3888</f>
        <v>5070.80709487867</v>
      </c>
      <c r="I44" s="70" t="n">
        <f aca="false">(+I41-I43)*0.3888</f>
        <v>5066.11136133848</v>
      </c>
      <c r="J44" s="70" t="n">
        <f aca="false">(+J41-J43)*0.3888</f>
        <v>4929.29710012133</v>
      </c>
      <c r="K44" s="70" t="n">
        <f aca="false">(+K41-K43)*0.3888</f>
        <v>4664.69205490416</v>
      </c>
      <c r="L44" s="70" t="n">
        <f aca="false">(+L41-L43)*0.3888</f>
        <v>4395.87631779843</v>
      </c>
      <c r="M44" s="70" t="n">
        <f aca="false">(+M41-M43)*0.3888</f>
        <v>4135.14372058127</v>
      </c>
      <c r="N44" s="70" t="n">
        <f aca="false">(+N41-N43)*0.3888</f>
        <v>3866.32798347553</v>
      </c>
      <c r="O44" s="70" t="n">
        <f aca="false">(+O41-O43)*0.3888</f>
        <v>3605.59538625837</v>
      </c>
      <c r="P44" s="70" t="n">
        <f aca="false">(+P41-P43)*0.3888</f>
        <v>3336.77964915264</v>
      </c>
      <c r="Q44" s="70" t="n">
        <f aca="false">(+Q41-Q43)*0.3888</f>
        <v>3076.04705193548</v>
      </c>
      <c r="R44" s="70" t="n">
        <f aca="false">(+R41-R43)*0.3888</f>
        <v>2907.35150584844</v>
      </c>
      <c r="S44" s="70"/>
      <c r="T44" s="70"/>
      <c r="U44" s="70"/>
      <c r="V44" s="70"/>
      <c r="W44" s="70"/>
      <c r="X44" s="70"/>
      <c r="Y44" s="70"/>
      <c r="Z44" s="70"/>
      <c r="AA44" s="70"/>
      <c r="AB44" s="70"/>
      <c r="AC44" s="70"/>
      <c r="AD44" s="70"/>
      <c r="AE44" s="70"/>
      <c r="AF44" s="70"/>
      <c r="AG44" s="70"/>
      <c r="AH44" s="70"/>
      <c r="AI44" s="70"/>
      <c r="AJ44" s="70"/>
      <c r="AK44" s="70"/>
      <c r="AL44" s="70"/>
      <c r="AM44" s="70"/>
      <c r="AN44" s="70"/>
      <c r="AO44" s="70"/>
      <c r="AP44" s="70"/>
      <c r="AQ44" s="70"/>
      <c r="AR44" s="70"/>
      <c r="AS44" s="70"/>
      <c r="AT44" s="70"/>
      <c r="AU44" s="70"/>
    </row>
    <row r="45" customFormat="false" ht="13.5" hidden="false" customHeight="false" outlineLevel="0" collapsed="false">
      <c r="A45" s="62" t="n">
        <v>32</v>
      </c>
      <c r="B45" s="62" t="s">
        <v>127</v>
      </c>
      <c r="C45" s="86" t="n">
        <f aca="false">+C41</f>
        <v>-100177.68</v>
      </c>
      <c r="D45" s="73" t="n">
        <f aca="false">+D41-D44</f>
        <v>16272.9499703688</v>
      </c>
      <c r="E45" s="73" t="n">
        <f aca="false">+E41-E44</f>
        <v>17408.1670978173</v>
      </c>
      <c r="F45" s="73" t="n">
        <f aca="false">+F41-F44</f>
        <v>16483.4139365269</v>
      </c>
      <c r="G45" s="73" t="n">
        <f aca="false">+G41-G44</f>
        <v>15642.5818768911</v>
      </c>
      <c r="H45" s="73" t="n">
        <f aca="false">+H41-H44</f>
        <v>14873.6722232249</v>
      </c>
      <c r="I45" s="73" t="n">
        <f aca="false">+I41-I44</f>
        <v>14169.0904528037</v>
      </c>
      <c r="J45" s="73" t="n">
        <f aca="false">+J41-J44</f>
        <v>13625.3361820837</v>
      </c>
      <c r="K45" s="73" t="n">
        <f aca="false">+K41-K44</f>
        <v>13209.3726953637</v>
      </c>
      <c r="L45" s="73" t="n">
        <f aca="false">+L41-L44</f>
        <v>12796.7499316831</v>
      </c>
      <c r="M45" s="73" t="n">
        <f aca="false">+M41-M44</f>
        <v>12376.9139969631</v>
      </c>
      <c r="N45" s="73" t="n">
        <f aca="false">+N41-N44</f>
        <v>11964.2912332825</v>
      </c>
      <c r="O45" s="73" t="n">
        <f aca="false">+O41-O44</f>
        <v>11544.4552985625</v>
      </c>
      <c r="P45" s="73" t="n">
        <f aca="false">+P41-P44</f>
        <v>11131.8325348819</v>
      </c>
      <c r="Q45" s="73" t="n">
        <f aca="false">+Q41-Q44</f>
        <v>10711.9966001619</v>
      </c>
      <c r="R45" s="73" t="n">
        <f aca="false">+R41-R44</f>
        <v>10456.7644248317</v>
      </c>
      <c r="S45" s="70"/>
      <c r="T45" s="70"/>
      <c r="U45" s="70"/>
      <c r="V45" s="70"/>
      <c r="W45" s="70"/>
      <c r="X45" s="70"/>
      <c r="Y45" s="70"/>
      <c r="Z45" s="70"/>
      <c r="AA45" s="70"/>
      <c r="AB45" s="70"/>
      <c r="AC45" s="70"/>
      <c r="AD45" s="70"/>
      <c r="AE45" s="70"/>
      <c r="AF45" s="70"/>
      <c r="AG45" s="70"/>
      <c r="AH45" s="70"/>
      <c r="AI45" s="70"/>
      <c r="AJ45" s="70"/>
      <c r="AK45" s="70"/>
      <c r="AL45" s="70"/>
      <c r="AM45" s="70"/>
      <c r="AN45" s="70"/>
      <c r="AO45" s="70"/>
      <c r="AP45" s="70"/>
      <c r="AQ45" s="70"/>
      <c r="AR45" s="70"/>
      <c r="AS45" s="70"/>
      <c r="AT45" s="70"/>
      <c r="AU45" s="70"/>
    </row>
    <row r="46" customFormat="false" ht="13.5" hidden="false" customHeight="false" outlineLevel="0" collapsed="false">
      <c r="A46" s="62" t="n">
        <v>33</v>
      </c>
      <c r="B46" s="62" t="s">
        <v>128</v>
      </c>
      <c r="C46" s="87" t="n">
        <f aca="false">IRR(C45:M45)</f>
        <v>0.0815754016412038</v>
      </c>
      <c r="D46" s="88" t="n">
        <f aca="false">NPV(0.095,D45:M45)</f>
        <v>94740.8790638263</v>
      </c>
      <c r="E46" s="70"/>
      <c r="F46" s="70"/>
      <c r="G46" s="70"/>
      <c r="H46" s="70"/>
      <c r="I46" s="70"/>
      <c r="J46" s="70"/>
      <c r="K46" s="70"/>
      <c r="L46" s="70"/>
      <c r="M46" s="70"/>
      <c r="N46" s="70"/>
      <c r="P46" s="70"/>
      <c r="Q46" s="70"/>
      <c r="R46" s="70"/>
      <c r="S46" s="70"/>
      <c r="T46" s="70"/>
      <c r="U46" s="70"/>
      <c r="V46" s="70"/>
      <c r="W46" s="70"/>
      <c r="X46" s="70"/>
      <c r="Y46" s="70"/>
      <c r="Z46" s="70"/>
      <c r="AA46" s="70"/>
      <c r="AB46" s="70"/>
      <c r="AC46" s="70"/>
      <c r="AD46" s="70"/>
      <c r="AE46" s="70"/>
      <c r="AF46" s="70"/>
      <c r="AG46" s="70"/>
      <c r="AH46" s="70"/>
      <c r="AI46" s="70"/>
      <c r="AJ46" s="70"/>
      <c r="AK46" s="70"/>
      <c r="AL46" s="70"/>
      <c r="AM46" s="70"/>
      <c r="AN46" s="70"/>
      <c r="AO46" s="70"/>
      <c r="AP46" s="70"/>
      <c r="AQ46" s="70"/>
      <c r="AR46" s="70"/>
      <c r="AS46" s="70"/>
      <c r="AT46" s="70"/>
      <c r="AU46" s="70"/>
    </row>
    <row r="47" customFormat="false" ht="13.5" hidden="false" customHeight="false" outlineLevel="0" collapsed="false">
      <c r="A47" s="77"/>
      <c r="B47" s="77"/>
      <c r="C47" s="19"/>
      <c r="D47" s="19"/>
      <c r="E47" s="80"/>
      <c r="F47" s="80"/>
      <c r="G47" s="80"/>
      <c r="H47" s="80"/>
      <c r="I47" s="80"/>
      <c r="J47" s="80"/>
      <c r="K47" s="80"/>
      <c r="L47" s="80"/>
      <c r="M47" s="80"/>
      <c r="N47" s="80"/>
      <c r="O47" s="80"/>
      <c r="P47" s="80"/>
      <c r="Q47" s="80"/>
      <c r="R47" s="80"/>
      <c r="S47" s="70"/>
      <c r="T47" s="70"/>
      <c r="U47" s="70"/>
      <c r="V47" s="70"/>
      <c r="W47" s="70"/>
      <c r="X47" s="70"/>
      <c r="Y47" s="70"/>
      <c r="Z47" s="70"/>
      <c r="AA47" s="70"/>
      <c r="AB47" s="70"/>
      <c r="AC47" s="70"/>
      <c r="AD47" s="70"/>
      <c r="AE47" s="70"/>
      <c r="AF47" s="70"/>
      <c r="AG47" s="70"/>
      <c r="AH47" s="70"/>
      <c r="AI47" s="70"/>
      <c r="AJ47" s="70"/>
      <c r="AK47" s="70"/>
      <c r="AL47" s="70"/>
      <c r="AM47" s="70"/>
      <c r="AN47" s="70"/>
      <c r="AO47" s="70"/>
      <c r="AP47" s="70"/>
      <c r="AQ47" s="70"/>
      <c r="AR47" s="70"/>
      <c r="AS47" s="70"/>
      <c r="AT47" s="70"/>
      <c r="AU47" s="70"/>
    </row>
    <row r="48" customFormat="false" ht="12.75" hidden="false" customHeight="false" outlineLevel="0" collapsed="false">
      <c r="A48" s="62" t="n">
        <v>34</v>
      </c>
      <c r="B48" s="81" t="s">
        <v>129</v>
      </c>
      <c r="D48" s="89"/>
      <c r="F48" s="70"/>
      <c r="G48" s="70"/>
      <c r="H48" s="70"/>
      <c r="I48" s="70"/>
      <c r="J48" s="70"/>
      <c r="K48" s="70"/>
      <c r="L48" s="70"/>
      <c r="M48" s="70"/>
      <c r="N48" s="70"/>
      <c r="O48" s="70"/>
      <c r="P48" s="70"/>
      <c r="Q48" s="70"/>
      <c r="R48" s="70"/>
      <c r="S48" s="70"/>
      <c r="T48" s="70"/>
      <c r="U48" s="70"/>
      <c r="V48" s="70"/>
      <c r="W48" s="70"/>
      <c r="X48" s="70"/>
      <c r="Y48" s="70"/>
      <c r="Z48" s="70"/>
      <c r="AA48" s="70"/>
      <c r="AB48" s="70"/>
      <c r="AC48" s="70"/>
      <c r="AD48" s="70"/>
      <c r="AE48" s="70"/>
      <c r="AF48" s="70"/>
      <c r="AG48" s="70"/>
      <c r="AH48" s="70"/>
      <c r="AI48" s="70"/>
      <c r="AJ48" s="70"/>
      <c r="AK48" s="70"/>
      <c r="AL48" s="70"/>
      <c r="AM48" s="70"/>
      <c r="AN48" s="70"/>
      <c r="AO48" s="70"/>
      <c r="AP48" s="70"/>
      <c r="AQ48" s="70"/>
      <c r="AR48" s="70"/>
      <c r="AS48" s="70"/>
      <c r="AT48" s="70"/>
      <c r="AU48" s="70"/>
    </row>
    <row r="49" customFormat="false" ht="12.75" hidden="false" customHeight="false" outlineLevel="0" collapsed="false">
      <c r="A49" s="62" t="n">
        <v>35</v>
      </c>
      <c r="B49" s="62" t="s">
        <v>130</v>
      </c>
      <c r="C49" s="84"/>
      <c r="D49" s="84" t="n">
        <f aca="false">+assumptions!B16</f>
        <v>99600</v>
      </c>
      <c r="E49" s="84" t="n">
        <f aca="false">+D49</f>
        <v>99600</v>
      </c>
      <c r="F49" s="84" t="n">
        <f aca="false">+E49</f>
        <v>99600</v>
      </c>
      <c r="G49" s="84" t="n">
        <f aca="false">+F49</f>
        <v>99600</v>
      </c>
      <c r="H49" s="84" t="n">
        <f aca="false">+G49</f>
        <v>99600</v>
      </c>
      <c r="I49" s="84" t="n">
        <f aca="false">+H49</f>
        <v>99600</v>
      </c>
      <c r="J49" s="84" t="n">
        <f aca="false">+I49</f>
        <v>99600</v>
      </c>
      <c r="K49" s="84" t="n">
        <f aca="false">+J49</f>
        <v>99600</v>
      </c>
      <c r="L49" s="84" t="n">
        <f aca="false">+K49</f>
        <v>99600</v>
      </c>
      <c r="M49" s="84" t="n">
        <f aca="false">+L49</f>
        <v>99600</v>
      </c>
      <c r="N49" s="84" t="n">
        <f aca="false">+M49</f>
        <v>99600</v>
      </c>
      <c r="O49" s="84" t="n">
        <f aca="false">+N49</f>
        <v>99600</v>
      </c>
      <c r="P49" s="84" t="n">
        <f aca="false">+O49</f>
        <v>99600</v>
      </c>
      <c r="Q49" s="84" t="n">
        <f aca="false">+P49</f>
        <v>99600</v>
      </c>
      <c r="R49" s="84" t="n">
        <f aca="false">+Q49</f>
        <v>99600</v>
      </c>
      <c r="S49" s="70"/>
      <c r="T49" s="70"/>
      <c r="U49" s="70"/>
      <c r="V49" s="70"/>
      <c r="W49" s="70"/>
      <c r="X49" s="70"/>
      <c r="Y49" s="70"/>
      <c r="Z49" s="70"/>
      <c r="AA49" s="70"/>
      <c r="AB49" s="70"/>
      <c r="AC49" s="70"/>
      <c r="AD49" s="70"/>
      <c r="AE49" s="70"/>
      <c r="AF49" s="70"/>
      <c r="AG49" s="70"/>
      <c r="AH49" s="70"/>
      <c r="AI49" s="70"/>
      <c r="AJ49" s="70"/>
      <c r="AK49" s="70"/>
      <c r="AL49" s="70"/>
      <c r="AM49" s="70"/>
      <c r="AN49" s="70"/>
      <c r="AO49" s="70"/>
      <c r="AP49" s="70"/>
      <c r="AQ49" s="70"/>
      <c r="AR49" s="70"/>
      <c r="AS49" s="70"/>
      <c r="AT49" s="70"/>
      <c r="AU49" s="70"/>
    </row>
    <row r="50" customFormat="false" ht="12.75" hidden="false" customHeight="false" outlineLevel="0" collapsed="false">
      <c r="A50" s="62" t="n">
        <v>36</v>
      </c>
      <c r="B50" s="62" t="s">
        <v>131</v>
      </c>
      <c r="C50" s="84"/>
      <c r="D50" s="42" t="n">
        <f aca="false">0.0058*D49</f>
        <v>577.68</v>
      </c>
      <c r="E50" s="42" t="n">
        <f aca="false">0.0058*E49</f>
        <v>577.68</v>
      </c>
      <c r="F50" s="42" t="n">
        <f aca="false">0.0058*F49</f>
        <v>577.68</v>
      </c>
      <c r="G50" s="42" t="n">
        <f aca="false">0.0058*G49</f>
        <v>577.68</v>
      </c>
      <c r="H50" s="42" t="n">
        <f aca="false">0.0058*H49</f>
        <v>577.68</v>
      </c>
      <c r="I50" s="42" t="n">
        <f aca="false">0.0058*I49</f>
        <v>577.68</v>
      </c>
      <c r="J50" s="42" t="n">
        <f aca="false">0.0058*J49</f>
        <v>577.68</v>
      </c>
      <c r="K50" s="42" t="n">
        <f aca="false">0.0058*K49</f>
        <v>577.68</v>
      </c>
      <c r="L50" s="42" t="n">
        <f aca="false">0.0058*L49</f>
        <v>577.68</v>
      </c>
      <c r="M50" s="42" t="n">
        <f aca="false">0.0058*M49</f>
        <v>577.68</v>
      </c>
      <c r="N50" s="42" t="n">
        <f aca="false">0.0058*N49</f>
        <v>577.68</v>
      </c>
      <c r="O50" s="42" t="n">
        <f aca="false">0.0058*O49</f>
        <v>577.68</v>
      </c>
      <c r="P50" s="42" t="n">
        <f aca="false">0.0058*P49</f>
        <v>577.68</v>
      </c>
      <c r="Q50" s="42" t="n">
        <f aca="false">0.0058*Q49</f>
        <v>577.68</v>
      </c>
      <c r="R50" s="42" t="n">
        <f aca="false">0.0058*R49</f>
        <v>577.68</v>
      </c>
      <c r="S50" s="90"/>
      <c r="T50" s="90"/>
      <c r="U50" s="70"/>
      <c r="V50" s="70"/>
      <c r="W50" s="70"/>
      <c r="X50" s="70"/>
      <c r="Y50" s="70"/>
      <c r="Z50" s="70"/>
      <c r="AA50" s="70"/>
      <c r="AB50" s="70"/>
      <c r="AC50" s="70"/>
      <c r="AD50" s="70"/>
      <c r="AE50" s="70"/>
      <c r="AF50" s="70"/>
      <c r="AG50" s="70"/>
      <c r="AH50" s="70"/>
      <c r="AI50" s="70"/>
      <c r="AJ50" s="70"/>
      <c r="AK50" s="70"/>
      <c r="AL50" s="70"/>
      <c r="AM50" s="70"/>
      <c r="AN50" s="70"/>
      <c r="AO50" s="70"/>
      <c r="AP50" s="70"/>
      <c r="AQ50" s="70"/>
      <c r="AR50" s="70"/>
      <c r="AS50" s="70"/>
      <c r="AT50" s="70"/>
      <c r="AU50" s="70"/>
    </row>
    <row r="51" customFormat="false" ht="12.75" hidden="false" customHeight="false" outlineLevel="0" collapsed="false">
      <c r="A51" s="62" t="n">
        <v>37</v>
      </c>
      <c r="B51" s="62" t="s">
        <v>132</v>
      </c>
      <c r="C51" s="70"/>
      <c r="D51" s="70" t="n">
        <f aca="false">+D9/2</f>
        <v>597.202621186897</v>
      </c>
      <c r="E51" s="90" t="n">
        <f aca="false">+D51+D9/2+E9/2</f>
        <v>1791.60786356069</v>
      </c>
      <c r="F51" s="90" t="n">
        <f aca="false">+E51+E9/2+F9/2</f>
        <v>2986.01310593449</v>
      </c>
      <c r="G51" s="90" t="n">
        <f aca="false">+F51+F9/2+G9/2</f>
        <v>4180.41834830828</v>
      </c>
      <c r="H51" s="90" t="n">
        <f aca="false">+G51+G9/2+H9/2</f>
        <v>5374.82359068208</v>
      </c>
      <c r="I51" s="90" t="n">
        <f aca="false">+H51+H9/2+I9/2</f>
        <v>6569.22883305587</v>
      </c>
      <c r="J51" s="90" t="n">
        <f aca="false">+I51+I9/2+J9/2</f>
        <v>7763.63407542967</v>
      </c>
      <c r="K51" s="90" t="n">
        <f aca="false">+J51+J9/2+K9/2</f>
        <v>8958.03931780347</v>
      </c>
      <c r="L51" s="90" t="n">
        <f aca="false">+K51+K9/2+L9/2</f>
        <v>10152.4445601773</v>
      </c>
      <c r="M51" s="90" t="n">
        <f aca="false">+L51+L9/2+M9/2</f>
        <v>11346.8498025511</v>
      </c>
      <c r="N51" s="90" t="n">
        <f aca="false">+M51+M9/2+N9/2</f>
        <v>12541.2550449249</v>
      </c>
      <c r="O51" s="90" t="n">
        <f aca="false">+N51+N9/2+O9/2</f>
        <v>13735.6602872986</v>
      </c>
      <c r="P51" s="90" t="n">
        <f aca="false">+O51+O9/2+P9/2</f>
        <v>14930.0655296724</v>
      </c>
      <c r="Q51" s="90" t="n">
        <f aca="false">+P51+P9/2+Q9/2</f>
        <v>16124.4707720462</v>
      </c>
      <c r="R51" s="90" t="n">
        <f aca="false">+Q51+Q9/2+R9/2</f>
        <v>17318.87601442</v>
      </c>
      <c r="S51" s="70"/>
    </row>
    <row r="52" customFormat="false" ht="12.75" hidden="false" customHeight="false" outlineLevel="0" collapsed="false">
      <c r="A52" s="62" t="n">
        <v>38</v>
      </c>
      <c r="B52" s="62" t="s">
        <v>133</v>
      </c>
      <c r="D52" s="70" t="n">
        <f aca="false">(+D49*0.05-D51)*0.3841</f>
        <v>1683.43247320211</v>
      </c>
      <c r="E52" s="70" t="n">
        <f aca="false">((E49*0.05+E49*0.095)-E51)*0.3841</f>
        <v>4859.01561960634</v>
      </c>
      <c r="F52" s="70" t="n">
        <f aca="false">((F49*0.05+F49*0.095+F49*0.0855)-F51)*0.3841</f>
        <v>7671.16334601057</v>
      </c>
      <c r="G52" s="70" t="n">
        <f aca="false">((G49*0.05+G49*0.095+G49*0.0855+G49*0.077)-G51)*0.3841</f>
        <v>10158.1320124148</v>
      </c>
      <c r="H52" s="70" t="n">
        <f aca="false">((H49*0.05+H49*0.095+H49*0.0855+H49*0.077+H49*0.0693)-H51)*0.3841</f>
        <v>12350.526706819</v>
      </c>
      <c r="I52" s="70" t="n">
        <f aca="false">((I49*0.05+I49*0.095+I49*0.0855+I49*0.077+I49*0.0693+I49*0.0623)-I51)*0.3841</f>
        <v>14275.1268812232</v>
      </c>
      <c r="J52" s="70" t="n">
        <f aca="false">((J49*0.05+J49*0.095+J49*0.0855+J49*0.077+J49*0.0693+J49*0.0623+J49*0.059)-J51)*0.3841</f>
        <v>16073.4810676275</v>
      </c>
      <c r="K52" s="70" t="n">
        <f aca="false">((K49*0.05+K49*0.095+K49*0.0855+K49*0.077+K49*0.0693+K49*0.0623+K49*0.059+K49*0.059)-K51)*0.3841</f>
        <v>17871.8352540317</v>
      </c>
      <c r="L52" s="70" t="n">
        <f aca="false">((L49*0.05+L49*0.095+L49*0.0855+L49*0.077+L49*0.0693+L49*0.0623+L49*0.059+L49*0.059+L49*0.0591)-L51)*0.3841</f>
        <v>19674.0150764359</v>
      </c>
      <c r="M52" s="70" t="n">
        <f aca="false">((M49*0.05+M49*0.095+M49*0.0855+M49*0.077+M49*0.0693+M49*0.0623+M49*0.059+M49*0.059+M49*0.0591+M49*0.059)-M51)*0.3841</f>
        <v>21472.3692628401</v>
      </c>
      <c r="N52" s="70" t="n">
        <f aca="false">((N49*0.05+N49*0.095+N49*0.0855+N49*0.077+N49*0.0693+N49*0.0623+N49*0.059+N49*0.059+N49*0.0591+N49*0.059+N49*0.0591)-N51)*0.3841</f>
        <v>23274.5490852444</v>
      </c>
      <c r="O52" s="70" t="n">
        <f aca="false">((O49*0.05+O49*0.095+O49*0.0855+O49*0.077+O49*0.0693+O49*0.0623+O49*0.059+O49*0.059+O49*0.0591+O49*0.059+O49*0.0591+O49*0.059)-O51)*0.3841</f>
        <v>25072.9032716486</v>
      </c>
      <c r="P52" s="70" t="n">
        <f aca="false">((P49*0.05+P49*0.095+P49*0.0855+P49*0.077+P49*0.0693+P49*0.0623+P49*0.059+P49*0.059+P49*0.0591+P49*0.059+P49*0.0591+P49*0.059+P49*0.0591)-P51)*0.3841</f>
        <v>26875.0830940528</v>
      </c>
      <c r="Q52" s="70" t="n">
        <f aca="false">((Q49*0.05+Q49*0.095+Q49*0.0855+Q49*0.077+Q49*0.0693+Q49*0.0623+Q49*0.059+Q49*0.059+Q49*0.0591+Q49*0.059+Q49*0.059+Q49*0.0591+Q49*0.059+Q49*0.0591)-Q51)*0.3841</f>
        <v>28673.437280457</v>
      </c>
      <c r="R52" s="70" t="n">
        <f aca="false">((R49*0.05+R49*0.095+R49*0.0855+R49*0.077+R49*0.0693+R49*0.0623+R49*0.059+R49*0.059+R49*0.0591+R49*0.059+R49*0.059+R49*0.0591+R49*0.059+R49*0.0591+R49*0.0295)-R51)*0.3841</f>
        <v>29343.2288468613</v>
      </c>
    </row>
    <row r="53" customFormat="false" ht="13.5" hidden="false" customHeight="false" outlineLevel="0" collapsed="false">
      <c r="A53" s="62" t="n">
        <v>39</v>
      </c>
      <c r="B53" s="62" t="s">
        <v>134</v>
      </c>
      <c r="D53" s="86" t="n">
        <f aca="false">+D49+D50-D51-D52</f>
        <v>97897.044905611</v>
      </c>
      <c r="E53" s="86" t="n">
        <f aca="false">+E49+E50-E51-E52</f>
        <v>93527.056516833</v>
      </c>
      <c r="F53" s="86" t="n">
        <f aca="false">+F49+F50-F51-F52</f>
        <v>89520.5035480549</v>
      </c>
      <c r="G53" s="86" t="n">
        <f aca="false">+G49+G50-G51-G52</f>
        <v>85839.1296392769</v>
      </c>
      <c r="H53" s="86" t="n">
        <f aca="false">+H49+H50-H51-H52</f>
        <v>82452.3297024989</v>
      </c>
      <c r="I53" s="86" t="n">
        <f aca="false">+I49+I50-I51-I52</f>
        <v>79333.3242857209</v>
      </c>
      <c r="J53" s="86" t="n">
        <f aca="false">+J49+J50-J51-J52</f>
        <v>76340.5648569429</v>
      </c>
      <c r="K53" s="86" t="n">
        <f aca="false">+K49+K50-K51-K52</f>
        <v>73347.8054281648</v>
      </c>
      <c r="L53" s="86" t="n">
        <f aca="false">+L49+L50-L51-L52</f>
        <v>70351.2203633868</v>
      </c>
      <c r="M53" s="86" t="n">
        <f aca="false">+M49+M50-M51-M52</f>
        <v>67358.4609346088</v>
      </c>
      <c r="N53" s="86" t="n">
        <f aca="false">+N49+N50-N51-N52</f>
        <v>64361.8758698308</v>
      </c>
      <c r="O53" s="86" t="n">
        <f aca="false">+O49+O50-O51-O52</f>
        <v>61369.1164410528</v>
      </c>
      <c r="P53" s="86" t="n">
        <f aca="false">+P49+P50-P51-P52</f>
        <v>58372.5313762747</v>
      </c>
      <c r="Q53" s="86" t="n">
        <f aca="false">+Q49+Q50-Q51-Q52</f>
        <v>55379.7719474967</v>
      </c>
      <c r="R53" s="86" t="n">
        <f aca="false">+R49+R50-R51-R52</f>
        <v>53515.5751387187</v>
      </c>
    </row>
    <row r="54" customFormat="false" ht="13.5" hidden="false" customHeight="false" outlineLevel="0" collapsed="false">
      <c r="D54" s="91"/>
      <c r="E54" s="91"/>
      <c r="F54" s="91"/>
      <c r="G54" s="91"/>
      <c r="H54" s="91"/>
      <c r="I54" s="91"/>
      <c r="J54" s="91"/>
      <c r="K54" s="91"/>
      <c r="L54" s="91"/>
      <c r="M54" s="91"/>
      <c r="N54" s="91"/>
      <c r="O54" s="91"/>
      <c r="P54" s="91"/>
      <c r="Q54" s="91"/>
      <c r="R54" s="91"/>
    </row>
    <row r="55" customFormat="false" ht="12.75" hidden="false" customHeight="false" outlineLevel="0" collapsed="false">
      <c r="D55" s="91"/>
      <c r="E55" s="91"/>
      <c r="F55" s="91"/>
      <c r="G55" s="91"/>
      <c r="H55" s="91"/>
      <c r="I55" s="91"/>
      <c r="J55" s="91"/>
      <c r="K55" s="91"/>
      <c r="L55" s="91"/>
      <c r="M55" s="91"/>
      <c r="N55" s="91"/>
      <c r="O55" s="91"/>
      <c r="P55" s="91"/>
      <c r="Q55" s="91"/>
      <c r="R55" s="91"/>
    </row>
    <row r="56" customFormat="false" ht="12.75" hidden="false" customHeight="false" outlineLevel="0" collapsed="false">
      <c r="D56" s="91"/>
      <c r="E56" s="91"/>
      <c r="F56" s="91"/>
      <c r="G56" s="91"/>
      <c r="H56" s="91"/>
      <c r="I56" s="91"/>
      <c r="J56" s="91"/>
      <c r="K56" s="91"/>
      <c r="L56" s="91"/>
      <c r="M56" s="91"/>
      <c r="N56" s="91"/>
      <c r="O56" s="91"/>
      <c r="P56" s="91"/>
      <c r="Q56" s="91"/>
      <c r="R56" s="91"/>
    </row>
    <row r="57" customFormat="false" ht="13.5" hidden="false" customHeight="false" outlineLevel="0" collapsed="false">
      <c r="A57" s="77"/>
      <c r="B57" s="77" t="s">
        <v>135</v>
      </c>
      <c r="C57" s="78" t="n">
        <v>1.03</v>
      </c>
      <c r="D57" s="19"/>
      <c r="E57" s="19"/>
      <c r="F57" s="19"/>
      <c r="G57" s="19"/>
      <c r="H57" s="19"/>
      <c r="I57" s="19"/>
      <c r="J57" s="19"/>
      <c r="K57" s="19"/>
      <c r="L57" s="19"/>
      <c r="M57" s="19"/>
      <c r="N57" s="19"/>
      <c r="O57" s="19"/>
      <c r="P57" s="19"/>
      <c r="Q57" s="19"/>
      <c r="R57" s="19"/>
    </row>
    <row r="58" customFormat="false" ht="12.75" hidden="false" customHeight="false" outlineLevel="0" collapsed="false">
      <c r="B58" s="62" t="s">
        <v>136</v>
      </c>
      <c r="C58" s="92" t="e">
        <f aca="false">+loan!B2/loan!D2</f>
        <v>#DIV/0!</v>
      </c>
      <c r="D58" s="88"/>
      <c r="E58" s="88"/>
    </row>
    <row r="59" customFormat="false" ht="12.75" hidden="false" customHeight="false" outlineLevel="0" collapsed="false">
      <c r="B59" s="62" t="s">
        <v>137</v>
      </c>
      <c r="D59" s="40" t="n">
        <f aca="false">IPMT($D$67,1,loan!$B$4,$C$61)</f>
        <v>-0</v>
      </c>
      <c r="E59" s="40" t="n">
        <f aca="false">IPMT($D$67,2,loan!$B$4,$C$61)</f>
        <v>-0</v>
      </c>
      <c r="F59" s="40" t="n">
        <f aca="false">IPMT($D$67,3,loan!$B$4,$C$61)</f>
        <v>-0</v>
      </c>
      <c r="G59" s="40" t="n">
        <f aca="false">IPMT($D$67,4,loan!$B$4,$C$61)</f>
        <v>-0</v>
      </c>
      <c r="H59" s="40" t="n">
        <f aca="false">IPMT($D$67,5,loan!$B$4,$C$61)</f>
        <v>-0</v>
      </c>
      <c r="I59" s="40" t="n">
        <f aca="false">IPMT($D$67,6,loan!$B$4,$C$61)</f>
        <v>-0</v>
      </c>
      <c r="J59" s="40" t="n">
        <f aca="false">IPMT($D$67,7,loan!$B$4,$C$61)</f>
        <v>-0</v>
      </c>
      <c r="K59" s="40" t="n">
        <f aca="false">IPMT($D$67,8,loan!$B$4,$C$61)</f>
        <v>-0</v>
      </c>
      <c r="L59" s="40" t="n">
        <f aca="false">IPMT($D$67,9,loan!$B$4,$C$61)</f>
        <v>-0</v>
      </c>
      <c r="M59" s="40" t="n">
        <f aca="false">IPMT($D$67,10,loan!$B$4,$C$61)</f>
        <v>-0</v>
      </c>
      <c r="N59" s="40" t="n">
        <f aca="false">IPMT($D$67,11,loan!$B$4,$C$61)</f>
        <v>-0</v>
      </c>
      <c r="O59" s="40" t="n">
        <f aca="false">IPMT($D$67,12,loan!$B$4,$C$61)</f>
        <v>-0</v>
      </c>
      <c r="P59" s="40" t="n">
        <f aca="false">IPMT($D$67,13,loan!$B$4,$C$61)</f>
        <v>-0</v>
      </c>
      <c r="Q59" s="40" t="n">
        <f aca="false">IPMT($D$67,14,loan!$B$4,$C$61)</f>
        <v>-0</v>
      </c>
      <c r="R59" s="40" t="n">
        <f aca="false">IPMT($D$67,15,loan!$B$4,$C$61)</f>
        <v>-0</v>
      </c>
    </row>
    <row r="60" customFormat="false" ht="12.75" hidden="false" customHeight="false" outlineLevel="0" collapsed="false">
      <c r="B60" s="62" t="s">
        <v>138</v>
      </c>
      <c r="D60" s="40" t="n">
        <f aca="false">PPMT($D$67,1,loan!$B$4,$C$61)</f>
        <v>0</v>
      </c>
      <c r="E60" s="40" t="n">
        <f aca="false">PPMT($D$67,2,loan!$B$4,$C$61)</f>
        <v>0</v>
      </c>
      <c r="F60" s="40" t="n">
        <f aca="false">PPMT($D$67,3,loan!$B$4,$C$61)</f>
        <v>0</v>
      </c>
      <c r="G60" s="40" t="n">
        <f aca="false">PPMT($D$67,4,loan!$B$4,$C$61)</f>
        <v>0</v>
      </c>
      <c r="H60" s="40" t="n">
        <f aca="false">PPMT($D$67,5,loan!$B$4,$C$61)</f>
        <v>0</v>
      </c>
      <c r="I60" s="40" t="n">
        <f aca="false">PPMT($D$67,6,loan!$B$4,$C$61)</f>
        <v>0</v>
      </c>
      <c r="J60" s="40" t="n">
        <f aca="false">PPMT($D$67,7,loan!$B$4,$C$61)</f>
        <v>0</v>
      </c>
      <c r="K60" s="40" t="n">
        <f aca="false">PPMT($D$67,8,loan!$B$4,$C$61)</f>
        <v>0</v>
      </c>
      <c r="L60" s="40" t="n">
        <f aca="false">PPMT($D$67,9,loan!$B$4,$C$61)</f>
        <v>0</v>
      </c>
      <c r="M60" s="40" t="n">
        <f aca="false">PPMT($D$67,10,loan!$B$4,$C$61)</f>
        <v>0</v>
      </c>
      <c r="N60" s="40" t="n">
        <f aca="false">PPMT($D$67,11,loan!$B$4,$C$61)</f>
        <v>0</v>
      </c>
      <c r="O60" s="40" t="n">
        <f aca="false">PPMT($D$67,12,loan!$B$4,$C$61)</f>
        <v>0</v>
      </c>
      <c r="P60" s="40" t="n">
        <f aca="false">PPMT($D$67,13,loan!$B$4,$C$61)</f>
        <v>0</v>
      </c>
      <c r="Q60" s="40" t="n">
        <f aca="false">PPMT($D$67,14,loan!$B$4,$C$61)</f>
        <v>0</v>
      </c>
      <c r="R60" s="40" t="n">
        <f aca="false">PPMT($D$67,15,loan!$B$4,$C$61)</f>
        <v>0</v>
      </c>
    </row>
    <row r="61" customFormat="false" ht="22.5" hidden="false" customHeight="true" outlineLevel="0" collapsed="false">
      <c r="A61" s="77"/>
      <c r="B61" s="77" t="s">
        <v>139</v>
      </c>
      <c r="C61" s="93" t="n">
        <f aca="false">+loan!B2</f>
        <v>0</v>
      </c>
      <c r="D61" s="93" t="n">
        <f aca="false">+C61+D60</f>
        <v>0</v>
      </c>
      <c r="E61" s="93" t="n">
        <f aca="false">+D61+E60</f>
        <v>0</v>
      </c>
      <c r="F61" s="93" t="n">
        <f aca="false">+E61+F60</f>
        <v>0</v>
      </c>
      <c r="G61" s="93" t="n">
        <f aca="false">+F61+G60</f>
        <v>0</v>
      </c>
      <c r="H61" s="93" t="n">
        <f aca="false">+G61+H60</f>
        <v>0</v>
      </c>
      <c r="I61" s="93" t="n">
        <f aca="false">+H61+I60</f>
        <v>0</v>
      </c>
      <c r="J61" s="93" t="n">
        <f aca="false">+I61+J60</f>
        <v>0</v>
      </c>
      <c r="K61" s="93" t="n">
        <f aca="false">+J61+K60</f>
        <v>0</v>
      </c>
      <c r="L61" s="93" t="n">
        <f aca="false">+K61+L60</f>
        <v>0</v>
      </c>
      <c r="M61" s="93" t="n">
        <f aca="false">+L61+M60</f>
        <v>0</v>
      </c>
      <c r="N61" s="93" t="n">
        <f aca="false">+M61+N60</f>
        <v>0</v>
      </c>
      <c r="O61" s="93" t="n">
        <f aca="false">+N61+O60</f>
        <v>0</v>
      </c>
      <c r="P61" s="93" t="n">
        <f aca="false">+O61+P60</f>
        <v>0</v>
      </c>
      <c r="Q61" s="93" t="n">
        <f aca="false">+P61+Q60</f>
        <v>0</v>
      </c>
      <c r="R61" s="93" t="n">
        <f aca="false">+Q61+R60</f>
        <v>0</v>
      </c>
    </row>
    <row r="62" customFormat="false" ht="12.75" hidden="false" customHeight="true" outlineLevel="0" collapsed="false">
      <c r="A62" s="62" t="n">
        <v>40</v>
      </c>
      <c r="B62" s="81" t="s">
        <v>140</v>
      </c>
      <c r="O62" s="65"/>
      <c r="P62" s="65"/>
      <c r="Q62" s="65"/>
    </row>
    <row r="63" customFormat="false" ht="12.75" hidden="false" customHeight="true" outlineLevel="0" collapsed="false">
      <c r="B63" s="94" t="s">
        <v>141</v>
      </c>
      <c r="C63" s="65"/>
      <c r="D63" s="65"/>
      <c r="E63" s="65"/>
      <c r="O63" s="65"/>
      <c r="P63" s="65"/>
      <c r="Q63" s="65"/>
    </row>
    <row r="64" customFormat="false" ht="14.25" hidden="false" customHeight="true" outlineLevel="0" collapsed="false">
      <c r="B64" s="94" t="s">
        <v>142</v>
      </c>
      <c r="C64" s="65"/>
      <c r="D64" s="95" t="n">
        <v>0.15</v>
      </c>
      <c r="E64" s="95" t="n">
        <v>0.15</v>
      </c>
      <c r="F64" s="95" t="n">
        <v>0.15</v>
      </c>
      <c r="G64" s="95" t="n">
        <v>0.15</v>
      </c>
      <c r="H64" s="95" t="n">
        <v>0.15</v>
      </c>
      <c r="I64" s="95" t="n">
        <v>0.15</v>
      </c>
      <c r="J64" s="95" t="n">
        <v>0.15</v>
      </c>
      <c r="K64" s="95" t="n">
        <v>0.15</v>
      </c>
      <c r="L64" s="95" t="n">
        <v>0.15</v>
      </c>
      <c r="M64" s="95" t="n">
        <v>0.15</v>
      </c>
      <c r="N64" s="95" t="n">
        <v>0.15</v>
      </c>
      <c r="O64" s="95" t="n">
        <v>0.15</v>
      </c>
      <c r="P64" s="95" t="n">
        <v>0.15</v>
      </c>
      <c r="Q64" s="95" t="n">
        <v>0.15</v>
      </c>
      <c r="R64" s="95" t="n">
        <v>0.15</v>
      </c>
    </row>
    <row r="65" customFormat="false" ht="14.25" hidden="false" customHeight="true" outlineLevel="0" collapsed="false">
      <c r="B65" s="62" t="s">
        <v>143</v>
      </c>
      <c r="C65" s="65"/>
      <c r="D65" s="95" t="n">
        <v>0.85</v>
      </c>
      <c r="E65" s="95" t="n">
        <v>0.85</v>
      </c>
      <c r="F65" s="95" t="n">
        <v>0.85</v>
      </c>
      <c r="G65" s="95" t="n">
        <v>0.85</v>
      </c>
      <c r="H65" s="95" t="n">
        <v>0.85</v>
      </c>
      <c r="I65" s="95" t="n">
        <v>0.85</v>
      </c>
      <c r="J65" s="95" t="n">
        <v>0.85</v>
      </c>
      <c r="K65" s="95" t="n">
        <v>0.85</v>
      </c>
      <c r="L65" s="95" t="n">
        <v>0.85</v>
      </c>
      <c r="M65" s="95" t="n">
        <v>0.85</v>
      </c>
      <c r="N65" s="95" t="n">
        <v>0.85</v>
      </c>
      <c r="O65" s="95" t="n">
        <v>0.85</v>
      </c>
      <c r="P65" s="95" t="n">
        <v>0.85</v>
      </c>
      <c r="Q65" s="95" t="n">
        <v>0.85</v>
      </c>
      <c r="R65" s="95" t="n">
        <v>0.85</v>
      </c>
    </row>
    <row r="66" customFormat="false" ht="14.25" hidden="false" customHeight="true" outlineLevel="0" collapsed="false">
      <c r="B66" s="94" t="s">
        <v>144</v>
      </c>
      <c r="C66" s="65"/>
    </row>
    <row r="67" customFormat="false" ht="14.25" hidden="false" customHeight="true" outlineLevel="0" collapsed="false">
      <c r="B67" s="94" t="s">
        <v>142</v>
      </c>
      <c r="C67" s="65"/>
      <c r="D67" s="76" t="n">
        <f aca="false">+loan!B3</f>
        <v>0.085</v>
      </c>
      <c r="E67" s="76" t="n">
        <f aca="false">+D67</f>
        <v>0.085</v>
      </c>
      <c r="F67" s="76" t="n">
        <f aca="false">+E67</f>
        <v>0.085</v>
      </c>
      <c r="G67" s="76" t="n">
        <f aca="false">+F67</f>
        <v>0.085</v>
      </c>
      <c r="H67" s="76" t="n">
        <f aca="false">+G67</f>
        <v>0.085</v>
      </c>
      <c r="I67" s="76" t="n">
        <f aca="false">+H67</f>
        <v>0.085</v>
      </c>
      <c r="J67" s="76" t="n">
        <f aca="false">+I67</f>
        <v>0.085</v>
      </c>
      <c r="K67" s="76" t="n">
        <f aca="false">+J67</f>
        <v>0.085</v>
      </c>
      <c r="L67" s="76" t="n">
        <f aca="false">+K67</f>
        <v>0.085</v>
      </c>
      <c r="M67" s="76" t="n">
        <f aca="false">+L67</f>
        <v>0.085</v>
      </c>
      <c r="N67" s="76" t="n">
        <f aca="false">+M67</f>
        <v>0.085</v>
      </c>
      <c r="O67" s="76" t="n">
        <f aca="false">+N67</f>
        <v>0.085</v>
      </c>
      <c r="P67" s="76" t="n">
        <f aca="false">+O67</f>
        <v>0.085</v>
      </c>
      <c r="Q67" s="76" t="n">
        <f aca="false">+P67</f>
        <v>0.085</v>
      </c>
      <c r="R67" s="76" t="n">
        <f aca="false">+Q67</f>
        <v>0.085</v>
      </c>
    </row>
    <row r="68" customFormat="false" ht="14.25" hidden="false" customHeight="true" outlineLevel="0" collapsed="false">
      <c r="B68" s="62" t="s">
        <v>143</v>
      </c>
      <c r="C68" s="65"/>
      <c r="D68" s="76" t="n">
        <v>0.161463993967383</v>
      </c>
      <c r="E68" s="76" t="n">
        <f aca="false">+D68</f>
        <v>0.161463993967383</v>
      </c>
      <c r="F68" s="76" t="n">
        <f aca="false">+E68</f>
        <v>0.161463993967383</v>
      </c>
      <c r="G68" s="76" t="n">
        <f aca="false">+F68</f>
        <v>0.161463993967383</v>
      </c>
      <c r="H68" s="76" t="n">
        <f aca="false">+G68</f>
        <v>0.161463993967383</v>
      </c>
      <c r="I68" s="76" t="n">
        <f aca="false">+H68</f>
        <v>0.161463993967383</v>
      </c>
      <c r="J68" s="76" t="n">
        <f aca="false">+I68</f>
        <v>0.161463993967383</v>
      </c>
      <c r="K68" s="76" t="n">
        <f aca="false">+J68</f>
        <v>0.161463993967383</v>
      </c>
      <c r="L68" s="76" t="n">
        <f aca="false">+K68</f>
        <v>0.161463993967383</v>
      </c>
      <c r="M68" s="76" t="n">
        <f aca="false">+L68</f>
        <v>0.161463993967383</v>
      </c>
      <c r="N68" s="76" t="n">
        <f aca="false">+M68</f>
        <v>0.161463993967383</v>
      </c>
      <c r="O68" s="76" t="n">
        <f aca="false">+N68</f>
        <v>0.161463993967383</v>
      </c>
      <c r="P68" s="76" t="n">
        <f aca="false">+O68</f>
        <v>0.161463993967383</v>
      </c>
      <c r="Q68" s="76" t="n">
        <f aca="false">+P68</f>
        <v>0.161463993967383</v>
      </c>
      <c r="R68" s="76" t="n">
        <f aca="false">+Q68</f>
        <v>0.161463993967383</v>
      </c>
    </row>
    <row r="69" customFormat="false" ht="12.75" hidden="false" customHeight="false" outlineLevel="0" collapsed="false">
      <c r="B69" s="94" t="s">
        <v>145</v>
      </c>
      <c r="C69" s="65"/>
      <c r="D69" s="76"/>
      <c r="E69" s="76"/>
      <c r="F69" s="76"/>
      <c r="G69" s="76"/>
      <c r="H69" s="76"/>
      <c r="I69" s="76"/>
      <c r="J69" s="76"/>
      <c r="K69" s="76"/>
      <c r="L69" s="76"/>
      <c r="M69" s="76"/>
      <c r="N69" s="76"/>
      <c r="O69" s="76"/>
      <c r="P69" s="76"/>
      <c r="Q69" s="76"/>
      <c r="R69" s="76"/>
    </row>
    <row r="70" customFormat="false" ht="12.75" hidden="false" customHeight="false" outlineLevel="0" collapsed="false">
      <c r="A70" s="62" t="n">
        <v>41</v>
      </c>
      <c r="B70" s="62" t="s">
        <v>146</v>
      </c>
      <c r="C70" s="87"/>
      <c r="D70" s="76" t="n">
        <f aca="false">+D67*D64</f>
        <v>0.01275</v>
      </c>
      <c r="E70" s="76" t="n">
        <f aca="false">+E67*E64</f>
        <v>0.01275</v>
      </c>
      <c r="F70" s="76" t="n">
        <f aca="false">+F67*F64</f>
        <v>0.01275</v>
      </c>
      <c r="G70" s="76" t="n">
        <f aca="false">+G67*G64</f>
        <v>0.01275</v>
      </c>
      <c r="H70" s="76" t="n">
        <f aca="false">+H67*H64</f>
        <v>0.01275</v>
      </c>
      <c r="I70" s="76" t="n">
        <f aca="false">+I67*I64</f>
        <v>0.01275</v>
      </c>
      <c r="J70" s="76" t="n">
        <f aca="false">+J67*J64</f>
        <v>0.01275</v>
      </c>
      <c r="K70" s="76" t="n">
        <f aca="false">+K67*K64</f>
        <v>0.01275</v>
      </c>
      <c r="L70" s="76" t="n">
        <f aca="false">+L67*L64</f>
        <v>0.01275</v>
      </c>
      <c r="M70" s="76" t="n">
        <f aca="false">+M67*M64</f>
        <v>0.01275</v>
      </c>
      <c r="N70" s="76" t="n">
        <f aca="false">+N67*N64</f>
        <v>0.01275</v>
      </c>
      <c r="O70" s="76" t="n">
        <f aca="false">+O67*O64</f>
        <v>0.01275</v>
      </c>
      <c r="P70" s="76" t="n">
        <f aca="false">+P67*P64</f>
        <v>0.01275</v>
      </c>
      <c r="Q70" s="76" t="n">
        <f aca="false">+Q67*Q64</f>
        <v>0.01275</v>
      </c>
      <c r="R70" s="76" t="n">
        <f aca="false">+R67*R64</f>
        <v>0.01275</v>
      </c>
    </row>
    <row r="71" customFormat="false" ht="12.75" hidden="false" customHeight="false" outlineLevel="0" collapsed="false">
      <c r="A71" s="62" t="n">
        <v>42</v>
      </c>
      <c r="B71" s="62" t="s">
        <v>147</v>
      </c>
      <c r="C71" s="87"/>
      <c r="D71" s="76" t="n">
        <f aca="false">+D65*D68</f>
        <v>0.137244394872276</v>
      </c>
      <c r="E71" s="76" t="n">
        <f aca="false">+E65*E68</f>
        <v>0.137244394872276</v>
      </c>
      <c r="F71" s="76" t="n">
        <f aca="false">+F65*F68</f>
        <v>0.137244394872276</v>
      </c>
      <c r="G71" s="76" t="n">
        <f aca="false">+G65*G68</f>
        <v>0.137244394872276</v>
      </c>
      <c r="H71" s="76" t="n">
        <f aca="false">+H65*H68</f>
        <v>0.137244394872276</v>
      </c>
      <c r="I71" s="76" t="n">
        <f aca="false">+I65*I68</f>
        <v>0.137244394872276</v>
      </c>
      <c r="J71" s="76" t="n">
        <f aca="false">+J65*J68</f>
        <v>0.137244394872276</v>
      </c>
      <c r="K71" s="76" t="n">
        <f aca="false">+K65*K68</f>
        <v>0.137244394872276</v>
      </c>
      <c r="L71" s="76" t="n">
        <f aca="false">+L65*L68</f>
        <v>0.137244394872276</v>
      </c>
      <c r="M71" s="76" t="n">
        <f aca="false">+M65*M68</f>
        <v>0.137244394872276</v>
      </c>
      <c r="N71" s="76" t="n">
        <f aca="false">+N65*N68</f>
        <v>0.137244394872276</v>
      </c>
      <c r="O71" s="76" t="n">
        <f aca="false">+O65*O68</f>
        <v>0.137244394872276</v>
      </c>
      <c r="P71" s="76" t="n">
        <f aca="false">+P65*P68</f>
        <v>0.137244394872276</v>
      </c>
      <c r="Q71" s="76" t="n">
        <f aca="false">+Q65*Q68</f>
        <v>0.137244394872276</v>
      </c>
      <c r="R71" s="76" t="n">
        <f aca="false">+R65*R68</f>
        <v>0.137244394872276</v>
      </c>
      <c r="S71" s="76"/>
    </row>
    <row r="72" customFormat="false" ht="13.5" hidden="false" customHeight="false" outlineLevel="0" collapsed="false">
      <c r="A72" s="62" t="n">
        <v>43</v>
      </c>
      <c r="B72" s="65" t="s">
        <v>148</v>
      </c>
      <c r="C72" s="65"/>
      <c r="D72" s="96" t="n">
        <f aca="false">+D70+D71</f>
        <v>0.149994394872276</v>
      </c>
      <c r="E72" s="96" t="n">
        <f aca="false">+E70+E71</f>
        <v>0.149994394872276</v>
      </c>
      <c r="F72" s="96" t="n">
        <f aca="false">+F70+F71</f>
        <v>0.149994394872276</v>
      </c>
      <c r="G72" s="96" t="n">
        <f aca="false">+G70+G71</f>
        <v>0.149994394872276</v>
      </c>
      <c r="H72" s="96" t="n">
        <f aca="false">+H70+H71</f>
        <v>0.149994394872276</v>
      </c>
      <c r="I72" s="96" t="n">
        <f aca="false">+I70+I71</f>
        <v>0.149994394872276</v>
      </c>
      <c r="J72" s="96" t="n">
        <f aca="false">+J70+J71</f>
        <v>0.149994394872276</v>
      </c>
      <c r="K72" s="96" t="n">
        <f aca="false">+K70+K71</f>
        <v>0.149994394872276</v>
      </c>
      <c r="L72" s="96" t="n">
        <f aca="false">+L70+L71</f>
        <v>0.149994394872276</v>
      </c>
      <c r="M72" s="96" t="n">
        <f aca="false">+M70+M71</f>
        <v>0.149994394872276</v>
      </c>
      <c r="N72" s="96" t="n">
        <f aca="false">+N70+N71</f>
        <v>0.149994394872276</v>
      </c>
      <c r="O72" s="96" t="n">
        <f aca="false">+O70+O71</f>
        <v>0.149994394872276</v>
      </c>
      <c r="P72" s="96" t="n">
        <f aca="false">+P70+P71</f>
        <v>0.149994394872276</v>
      </c>
      <c r="Q72" s="96" t="n">
        <f aca="false">+Q70+Q71</f>
        <v>0.149994394872276</v>
      </c>
      <c r="R72" s="96" t="n">
        <f aca="false">+R70+R71</f>
        <v>0.149994394872276</v>
      </c>
    </row>
    <row r="73" customFormat="false" ht="13.5" hidden="false" customHeight="false" outlineLevel="0" collapsed="false"/>
    <row r="74" customFormat="false" ht="12.75" hidden="false" customHeight="false" outlineLevel="0" collapsed="false">
      <c r="A74" s="62" t="n">
        <v>44</v>
      </c>
      <c r="B74" s="62" t="s">
        <v>148</v>
      </c>
      <c r="D74" s="76" t="n">
        <f aca="false">+D72</f>
        <v>0.149994394872276</v>
      </c>
      <c r="E74" s="76" t="n">
        <f aca="false">+E72</f>
        <v>0.149994394872276</v>
      </c>
      <c r="F74" s="76" t="n">
        <f aca="false">+F72</f>
        <v>0.149994394872276</v>
      </c>
      <c r="G74" s="76" t="n">
        <f aca="false">+G72</f>
        <v>0.149994394872276</v>
      </c>
      <c r="H74" s="76" t="n">
        <f aca="false">+H72</f>
        <v>0.149994394872276</v>
      </c>
      <c r="I74" s="76" t="n">
        <f aca="false">+I72</f>
        <v>0.149994394872276</v>
      </c>
      <c r="J74" s="76" t="n">
        <f aca="false">+J72</f>
        <v>0.149994394872276</v>
      </c>
      <c r="K74" s="76" t="n">
        <f aca="false">+K72</f>
        <v>0.149994394872276</v>
      </c>
      <c r="L74" s="76" t="n">
        <f aca="false">+L72</f>
        <v>0.149994394872276</v>
      </c>
      <c r="M74" s="76" t="n">
        <f aca="false">+M72</f>
        <v>0.149994394872276</v>
      </c>
      <c r="N74" s="76" t="n">
        <f aca="false">+N72</f>
        <v>0.149994394872276</v>
      </c>
      <c r="O74" s="76" t="n">
        <f aca="false">+O72</f>
        <v>0.149994394872276</v>
      </c>
      <c r="P74" s="76" t="n">
        <f aca="false">+P72</f>
        <v>0.149994394872276</v>
      </c>
      <c r="Q74" s="76" t="n">
        <f aca="false">+Q72</f>
        <v>0.149994394872276</v>
      </c>
      <c r="R74" s="76" t="n">
        <f aca="false">+R72</f>
        <v>0.149994394872276</v>
      </c>
    </row>
    <row r="75" customFormat="false" ht="12.75" hidden="false" customHeight="false" outlineLevel="0" collapsed="false">
      <c r="A75" s="62" t="n">
        <v>45</v>
      </c>
      <c r="B75" s="62" t="s">
        <v>149</v>
      </c>
      <c r="D75" s="76" t="n">
        <f aca="false">(+D71-(D71*0.0525/(1-0.0525)))*0.35/(1-0.35)</f>
        <v>0.0698060591739239</v>
      </c>
      <c r="E75" s="76" t="n">
        <f aca="false">(+E71-(E71*0.0525/(1-0.0525)))*0.35/(1-0.35)</f>
        <v>0.0698060591739239</v>
      </c>
      <c r="F75" s="76" t="n">
        <f aca="false">(+F71-(F71*0.0525/(1-0.0525)))*0.35/(1-0.35)</f>
        <v>0.0698060591739239</v>
      </c>
      <c r="G75" s="76" t="n">
        <f aca="false">(+G71-(G71*0.0525/(1-0.0525)))*0.35/(1-0.35)</f>
        <v>0.0698060591739239</v>
      </c>
      <c r="H75" s="76" t="n">
        <f aca="false">(+H71-(H71*0.0525/(1-0.0525)))*0.35/(1-0.35)</f>
        <v>0.0698060591739239</v>
      </c>
      <c r="I75" s="76" t="n">
        <f aca="false">(+I71-(I71*0.0525/(1-0.0525)))*0.35/(1-0.35)</f>
        <v>0.0698060591739239</v>
      </c>
      <c r="J75" s="76" t="n">
        <f aca="false">(+J71-(J71*0.0525/(1-0.0525)))*0.35/(1-0.35)</f>
        <v>0.0698060591739239</v>
      </c>
      <c r="K75" s="76" t="n">
        <f aca="false">(+K71-(K71*0.0525/(1-0.0525)))*0.35/(1-0.35)</f>
        <v>0.0698060591739239</v>
      </c>
      <c r="L75" s="76" t="n">
        <f aca="false">(+L71-(L71*0.0525/(1-0.0525)))*0.35/(1-0.35)</f>
        <v>0.0698060591739239</v>
      </c>
      <c r="M75" s="76" t="n">
        <f aca="false">(+M71-(M71*0.0525/(1-0.0525)))*0.35/(1-0.35)</f>
        <v>0.0698060591739239</v>
      </c>
      <c r="N75" s="76" t="n">
        <f aca="false">(+N71-(N71*0.0525/(1-0.0525)))*0.35/(1-0.35)</f>
        <v>0.0698060591739239</v>
      </c>
      <c r="O75" s="76" t="n">
        <f aca="false">(+O71-(O71*0.0525/(1-0.0525)))*0.35/(1-0.35)</f>
        <v>0.0698060591739239</v>
      </c>
      <c r="P75" s="76" t="n">
        <f aca="false">(+P71-(P71*0.0525/(1-0.0525)))*0.35/(1-0.35)</f>
        <v>0.0698060591739239</v>
      </c>
      <c r="Q75" s="76" t="n">
        <f aca="false">(+Q71-(Q71*0.0525/(1-0.0525)))*0.35/(1-0.35)</f>
        <v>0.0698060591739239</v>
      </c>
      <c r="R75" s="76" t="n">
        <f aca="false">(+R71-(R71*0.0525/(1-0.0525)))*0.35/(1-0.35)</f>
        <v>0.0698060591739239</v>
      </c>
    </row>
    <row r="76" customFormat="false" ht="12.75" hidden="false" customHeight="false" outlineLevel="0" collapsed="false">
      <c r="A76" s="62" t="n">
        <v>46</v>
      </c>
      <c r="B76" s="62" t="s">
        <v>150</v>
      </c>
      <c r="D76" s="76" t="n">
        <f aca="false">+D71*(0.0525/(1-0.0525))</f>
        <v>0.00760457069213138</v>
      </c>
      <c r="E76" s="76" t="n">
        <f aca="false">+E71*(0.0525/(1-0.0525))</f>
        <v>0.00760457069213138</v>
      </c>
      <c r="F76" s="76" t="n">
        <f aca="false">+F71*(0.0525/(1-0.0525))</f>
        <v>0.00760457069213138</v>
      </c>
      <c r="G76" s="76" t="n">
        <f aca="false">+G71*(0.0525/(1-0.0525))</f>
        <v>0.00760457069213138</v>
      </c>
      <c r="H76" s="76" t="n">
        <f aca="false">+H71*(0.0525/(1-0.0525))</f>
        <v>0.00760457069213138</v>
      </c>
      <c r="I76" s="76" t="n">
        <f aca="false">+I71*(0.0525/(1-0.0525))</f>
        <v>0.00760457069213138</v>
      </c>
      <c r="J76" s="76" t="n">
        <f aca="false">+J71*(0.0525/(1-0.0525))</f>
        <v>0.00760457069213138</v>
      </c>
      <c r="K76" s="76" t="n">
        <f aca="false">+K71*(0.0525/(1-0.0525))</f>
        <v>0.00760457069213138</v>
      </c>
      <c r="L76" s="76" t="n">
        <f aca="false">+L71*(0.0525/(1-0.0525))</f>
        <v>0.00760457069213138</v>
      </c>
      <c r="M76" s="76" t="n">
        <f aca="false">+M71*(0.0525/(1-0.0525))</f>
        <v>0.00760457069213138</v>
      </c>
      <c r="N76" s="76" t="n">
        <f aca="false">+N71*(0.0525/(1-0.0525))</f>
        <v>0.00760457069213138</v>
      </c>
      <c r="O76" s="76" t="n">
        <f aca="false">+O71*(0.0525/(1-0.0525))</f>
        <v>0.00760457069213138</v>
      </c>
      <c r="P76" s="76" t="n">
        <f aca="false">+P71*(0.0525/(1-0.0525))</f>
        <v>0.00760457069213138</v>
      </c>
      <c r="Q76" s="76" t="n">
        <f aca="false">+Q71*(0.0525/(1-0.0525))</f>
        <v>0.00760457069213138</v>
      </c>
      <c r="R76" s="76" t="n">
        <f aca="false">+R71*(0.0525/(1-0.0525))</f>
        <v>0.00760457069213138</v>
      </c>
    </row>
    <row r="77" customFormat="false" ht="13.5" hidden="false" customHeight="false" outlineLevel="0" collapsed="false">
      <c r="A77" s="62" t="n">
        <v>47</v>
      </c>
      <c r="B77" s="65" t="s">
        <v>151</v>
      </c>
      <c r="D77" s="96" t="n">
        <f aca="false">SUM(D74:D76)</f>
        <v>0.227405024738331</v>
      </c>
      <c r="E77" s="96" t="n">
        <f aca="false">SUM(E74:E76)</f>
        <v>0.227405024738331</v>
      </c>
      <c r="F77" s="96" t="n">
        <f aca="false">SUM(F74:F76)</f>
        <v>0.227405024738331</v>
      </c>
      <c r="G77" s="96" t="n">
        <f aca="false">SUM(G74:G76)</f>
        <v>0.227405024738331</v>
      </c>
      <c r="H77" s="96" t="n">
        <f aca="false">SUM(H74:H76)</f>
        <v>0.227405024738331</v>
      </c>
      <c r="I77" s="96" t="n">
        <f aca="false">SUM(I74:I76)</f>
        <v>0.227405024738331</v>
      </c>
      <c r="J77" s="96" t="n">
        <f aca="false">SUM(J74:J76)</f>
        <v>0.227405024738331</v>
      </c>
      <c r="K77" s="96" t="n">
        <f aca="false">SUM(K74:K76)</f>
        <v>0.227405024738331</v>
      </c>
      <c r="L77" s="96" t="n">
        <f aca="false">SUM(L74:L76)</f>
        <v>0.227405024738331</v>
      </c>
      <c r="M77" s="96" t="n">
        <f aca="false">SUM(M74:M76)</f>
        <v>0.227405024738331</v>
      </c>
      <c r="N77" s="96" t="n">
        <f aca="false">SUM(N74:N76)</f>
        <v>0.227405024738331</v>
      </c>
      <c r="O77" s="96" t="n">
        <f aca="false">SUM(O74:O76)</f>
        <v>0.227405024738331</v>
      </c>
      <c r="P77" s="96" t="n">
        <f aca="false">SUM(P74:P76)</f>
        <v>0.227405024738331</v>
      </c>
      <c r="Q77" s="96" t="n">
        <f aca="false">SUM(Q74:Q76)</f>
        <v>0.227405024738331</v>
      </c>
      <c r="R77" s="96" t="n">
        <f aca="false">SUM(R74:R76)</f>
        <v>0.227405024738331</v>
      </c>
    </row>
    <row r="78" customFormat="false" ht="13.5" hidden="false" customHeight="false" outlineLevel="0" collapsed="false"/>
    <row r="80" customFormat="false" ht="12.75" hidden="false" customHeight="false" outlineLevel="0" collapsed="false">
      <c r="C80" s="70"/>
      <c r="D80" s="70"/>
      <c r="E80" s="70"/>
      <c r="F80" s="70"/>
      <c r="G80" s="70"/>
      <c r="H80" s="70"/>
      <c r="I80" s="70"/>
      <c r="J80" s="70"/>
      <c r="K80" s="70"/>
      <c r="L80" s="70"/>
      <c r="M80" s="70"/>
      <c r="N80" s="70"/>
      <c r="O80" s="70"/>
      <c r="P80" s="70"/>
      <c r="Q80" s="70"/>
      <c r="R80" s="70"/>
    </row>
  </sheetData>
  <printOptions headings="false" gridLines="false" gridLinesSet="true" horizontalCentered="true" verticalCentered="false"/>
  <pageMargins left="0.25" right="0.240277777777778" top="0.409722222222222" bottom="0.170138888888889" header="0.511811023622047" footer="0.511811023622047"/>
  <pageSetup paperSize="1" scale="100" fitToWidth="1" fitToHeight="2" pageOrder="downThenOver" orientation="landscape" blackAndWhite="false" draft="false" cellComments="none" horizontalDpi="300" verticalDpi="300" copies="1"/>
  <headerFooter differentFirst="false" differentOddEven="false">
    <oddHeader/>
    <oddFooter/>
  </headerFooter>
  <rowBreaks count="2" manualBreakCount="2">
    <brk id="55" man="true" max="16383" min="0"/>
    <brk id="60" man="true" max="16383" min="0"/>
  </rowBreaks>
  <colBreaks count="1" manualBreakCount="1">
    <brk id="1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R7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B8" activeCellId="0" sqref="B8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3.14"/>
    <col collapsed="false" customWidth="true" hidden="false" outlineLevel="0" max="2" min="2" style="0" width="5.41"/>
    <col collapsed="false" customWidth="true" hidden="false" outlineLevel="0" max="3" min="3" style="0" width="10.28"/>
    <col collapsed="false" customWidth="true" hidden="false" outlineLevel="0" max="17" min="4" style="0" width="9.85"/>
    <col collapsed="false" customWidth="true" hidden="false" outlineLevel="0" max="18" min="18" style="0" width="10.28"/>
  </cols>
  <sheetData>
    <row r="1" customFormat="false" ht="18" hidden="false" customHeight="false" outlineLevel="0" collapsed="false">
      <c r="A1" s="97" t="str">
        <f aca="false">+assumptions!A1</f>
        <v>Transwestern Pipeline</v>
      </c>
      <c r="B1" s="97"/>
      <c r="C1" s="97"/>
      <c r="D1" s="97"/>
      <c r="E1" s="97"/>
      <c r="F1" s="97"/>
      <c r="G1" s="97"/>
      <c r="H1" s="97"/>
      <c r="I1" s="97"/>
      <c r="J1" s="97"/>
      <c r="K1" s="97"/>
      <c r="L1" s="97"/>
      <c r="M1" s="97"/>
      <c r="N1" s="97"/>
      <c r="O1" s="97"/>
      <c r="P1" s="97"/>
      <c r="Q1" s="97"/>
      <c r="R1" s="98"/>
    </row>
    <row r="2" customFormat="false" ht="18" hidden="false" customHeight="false" outlineLevel="0" collapsed="false">
      <c r="A2" s="97" t="str">
        <f aca="false">+assumptions!A2</f>
        <v>TW Expansion</v>
      </c>
      <c r="B2" s="97"/>
      <c r="C2" s="97"/>
      <c r="D2" s="97"/>
      <c r="E2" s="97"/>
      <c r="F2" s="97"/>
      <c r="G2" s="97"/>
      <c r="H2" s="97"/>
      <c r="I2" s="97"/>
      <c r="J2" s="97"/>
      <c r="K2" s="97"/>
      <c r="L2" s="97"/>
      <c r="M2" s="97"/>
      <c r="N2" s="97"/>
      <c r="O2" s="97"/>
      <c r="P2" s="97"/>
      <c r="Q2" s="97"/>
      <c r="R2" s="98"/>
    </row>
    <row r="3" customFormat="false" ht="18" hidden="false" customHeight="false" outlineLevel="0" collapsed="false">
      <c r="A3" s="97" t="s">
        <v>152</v>
      </c>
      <c r="B3" s="97"/>
      <c r="C3" s="97"/>
      <c r="D3" s="97"/>
      <c r="E3" s="97"/>
      <c r="F3" s="97"/>
      <c r="G3" s="97"/>
      <c r="H3" s="97"/>
      <c r="I3" s="97"/>
      <c r="J3" s="97"/>
      <c r="K3" s="97"/>
      <c r="L3" s="97"/>
      <c r="M3" s="97"/>
      <c r="N3" s="97"/>
      <c r="O3" s="97"/>
      <c r="P3" s="97"/>
      <c r="Q3" s="97"/>
      <c r="R3" s="98"/>
    </row>
    <row r="4" customFormat="false" ht="18" hidden="false" customHeight="false" outlineLevel="0" collapsed="false">
      <c r="A4" s="99"/>
      <c r="B4" s="99"/>
      <c r="C4" s="99"/>
      <c r="D4" s="99"/>
      <c r="E4" s="99"/>
      <c r="F4" s="99"/>
      <c r="G4" s="99"/>
      <c r="H4" s="99"/>
      <c r="I4" s="99"/>
      <c r="J4" s="99"/>
      <c r="K4" s="99"/>
      <c r="L4" s="99"/>
      <c r="M4" s="98"/>
      <c r="N4" s="98"/>
      <c r="O4" s="98"/>
      <c r="P4" s="98"/>
      <c r="Q4" s="98"/>
      <c r="R4" s="98"/>
    </row>
    <row r="5" customFormat="false" ht="18" hidden="false" customHeight="false" outlineLevel="0" collapsed="false">
      <c r="A5" s="99"/>
      <c r="B5" s="99"/>
      <c r="C5" s="99"/>
      <c r="D5" s="99"/>
      <c r="E5" s="99"/>
      <c r="F5" s="99"/>
      <c r="G5" s="99"/>
      <c r="H5" s="99"/>
      <c r="I5" s="99"/>
      <c r="J5" s="99"/>
      <c r="K5" s="99"/>
      <c r="L5" s="99"/>
      <c r="M5" s="98"/>
      <c r="N5" s="98"/>
      <c r="O5" s="98"/>
      <c r="P5" s="98"/>
      <c r="Q5" s="98"/>
      <c r="R5" s="98"/>
    </row>
    <row r="6" customFormat="false" ht="12.75" hidden="false" customHeight="false" outlineLevel="0" collapsed="false">
      <c r="C6" s="49" t="n">
        <v>1</v>
      </c>
      <c r="D6" s="49" t="n">
        <v>2</v>
      </c>
      <c r="E6" s="49" t="n">
        <v>3</v>
      </c>
      <c r="F6" s="49" t="n">
        <v>4</v>
      </c>
      <c r="G6" s="49" t="n">
        <v>5</v>
      </c>
      <c r="H6" s="49" t="n">
        <v>6</v>
      </c>
      <c r="I6" s="49" t="n">
        <v>7</v>
      </c>
      <c r="J6" s="49" t="n">
        <v>8</v>
      </c>
      <c r="K6" s="49" t="n">
        <v>9</v>
      </c>
      <c r="L6" s="49" t="n">
        <v>10</v>
      </c>
      <c r="M6" s="49" t="n">
        <v>11</v>
      </c>
      <c r="N6" s="49" t="n">
        <v>12</v>
      </c>
      <c r="O6" s="49" t="n">
        <v>13</v>
      </c>
      <c r="P6" s="49" t="n">
        <v>14</v>
      </c>
      <c r="Q6" s="49" t="n">
        <v>15</v>
      </c>
    </row>
    <row r="7" customFormat="false" ht="12.75" hidden="false" customHeight="false" outlineLevel="0" collapsed="false">
      <c r="C7" s="100" t="s">
        <v>153</v>
      </c>
      <c r="D7" s="100" t="s">
        <v>154</v>
      </c>
      <c r="E7" s="100" t="s">
        <v>155</v>
      </c>
      <c r="F7" s="100" t="s">
        <v>156</v>
      </c>
      <c r="G7" s="100" t="s">
        <v>157</v>
      </c>
      <c r="H7" s="100" t="s">
        <v>158</v>
      </c>
      <c r="I7" s="100" t="s">
        <v>159</v>
      </c>
      <c r="J7" s="100" t="s">
        <v>160</v>
      </c>
      <c r="K7" s="100" t="s">
        <v>161</v>
      </c>
      <c r="L7" s="100" t="s">
        <v>162</v>
      </c>
      <c r="M7" s="100" t="s">
        <v>163</v>
      </c>
      <c r="N7" s="100" t="s">
        <v>164</v>
      </c>
      <c r="O7" s="100" t="s">
        <v>165</v>
      </c>
      <c r="P7" s="100" t="s">
        <v>166</v>
      </c>
      <c r="Q7" s="100" t="s">
        <v>167</v>
      </c>
      <c r="R7" s="0" t="s">
        <v>65</v>
      </c>
    </row>
    <row r="8" customFormat="false" ht="12.75" hidden="false" customHeight="false" outlineLevel="0" collapsed="false">
      <c r="A8" s="0" t="s">
        <v>168</v>
      </c>
      <c r="B8" s="88"/>
      <c r="C8" s="101" t="n">
        <f aca="false">IF(assumptions!$B$6-ROE!C6&gt;-1,+AVERAGE([4]data1cf!B2:B1001),0)</f>
        <v>15241.2779608619</v>
      </c>
      <c r="D8" s="101" t="n">
        <f aca="false">IF(assumptions!$B$6-ROE!D6&gt;-1,+AVERAGE([4]data1cf!C2:C1001),0)</f>
        <v>16774.2389409856</v>
      </c>
      <c r="E8" s="101" t="n">
        <f aca="false">IF(assumptions!$B$6-ROE!E6&gt;-1,+AVERAGE([4]data1cf!D2:D1001),0)</f>
        <v>16362.3542261978</v>
      </c>
      <c r="F8" s="101" t="n">
        <f aca="false">IF(assumptions!$B$6-ROE!F6&gt;-1,+AVERAGE([4]data1cf!E2:E1001),0)</f>
        <v>16021.0487465459</v>
      </c>
      <c r="G8" s="101" t="n">
        <f aca="false">IF(assumptions!$B$6-ROE!G6&gt;-1,+AVERAGE([4]data1cf!F2:F1001),0)</f>
        <v>15711.6922429244</v>
      </c>
      <c r="H8" s="101" t="n">
        <f aca="false">IF(assumptions!$B$6-ROE!H6&gt;-1,+AVERAGE([4]data1cf!G2:G1001),0)</f>
        <v>15437.4395013865</v>
      </c>
      <c r="I8" s="101" t="n">
        <f aca="false">IF(assumptions!$B$6-ROE!I6&gt;-1,+AVERAGE([4]data1cf!H2:H1001),0)</f>
        <v>15312.9747606765</v>
      </c>
      <c r="J8" s="101" t="n">
        <f aca="false">IF(assumptions!$B$6-ROE!J6&gt;-1,+AVERAGE([4]data1cf!I2:I1001),0)</f>
        <v>15317.7219378092</v>
      </c>
      <c r="K8" s="101" t="n">
        <f aca="false">IF(assumptions!$B$6-ROE!K6&gt;-1,+AVERAGE([4]data1cf!J2:J1001),0)</f>
        <v>15334.5102430481</v>
      </c>
      <c r="L8" s="101" t="n">
        <f aca="false">IF(assumptions!$B$6-ROE!L6&gt;-1,+AVERAGE([4]data1cf!K2:K1001),0)</f>
        <v>15337.5097587359</v>
      </c>
      <c r="M8" s="101" t="n">
        <f aca="false">IF(assumptions!$B$6-ROE!M6&gt;-1,+AVERAGE([4]data1cf!L2:L1001),0)</f>
        <v>15351.3957888097</v>
      </c>
      <c r="N8" s="101" t="n">
        <f aca="false">IF(assumptions!$B$6-ROE!N6&gt;-1,+AVERAGE([4]data1cf!M2:M1001),0)</f>
        <v>15362.6306620398</v>
      </c>
      <c r="O8" s="101" t="n">
        <f aca="false">IF(assumptions!$B$6-ROE!O6&gt;-1,+AVERAGE([4]data1cf!N2:N1001),0)</f>
        <v>15388.46040398</v>
      </c>
      <c r="P8" s="101" t="n">
        <f aca="false">IF(assumptions!$B$6-ROE!P6&gt;-1,+AVERAGE([4]data1cf!O2:O1001),0)</f>
        <v>15401.0322573157</v>
      </c>
      <c r="Q8" s="101" t="n">
        <f aca="false">IF(assumptions!$B$6-ROE!Q6&gt;-1,+AVERAGE([4]data1cf!P2:P1001),0)</f>
        <v>15411.5311750832</v>
      </c>
      <c r="R8" s="101" t="n">
        <f aca="false">SUM(C8:Q8)</f>
        <v>233765.8186064</v>
      </c>
    </row>
    <row r="9" customFormat="false" ht="12.75" hidden="false" customHeight="false" outlineLevel="0" collapsed="false">
      <c r="D9" s="84"/>
      <c r="E9" s="84"/>
      <c r="R9" s="101" t="n">
        <f aca="false">SUM(C9:Q9)</f>
        <v>0</v>
      </c>
    </row>
    <row r="10" customFormat="false" ht="12.75" hidden="false" customHeight="false" outlineLevel="0" collapsed="false">
      <c r="A10" s="0" t="s">
        <v>169</v>
      </c>
      <c r="B10" s="102" t="n">
        <v>0.3</v>
      </c>
      <c r="C10" s="101" t="n">
        <f aca="false">IF(assumptions!$B$6-ROE!C6&gt;-1,+AVERAGE([4]data1cf!$A$2:$A$1001)*ROE!$B$10*-1,0)</f>
        <v>29860.1310593449</v>
      </c>
      <c r="D10" s="101" t="n">
        <f aca="false">IF(assumptions!$B$6-ROE!D6&gt;-1,+AVERAGE([4]data1cf!$A$2:$A$1001)*ROE!$B$10*-1,0)</f>
        <v>29860.1310593449</v>
      </c>
      <c r="E10" s="101" t="n">
        <f aca="false">IF(assumptions!$B$6-ROE!E6&gt;-1,+AVERAGE([4]data1cf!$A$2:$A$1001)*ROE!$B$10*-1,0)</f>
        <v>29860.1310593449</v>
      </c>
      <c r="F10" s="101" t="n">
        <f aca="false">IF(assumptions!$B$6-ROE!F6&gt;-1,+AVERAGE([4]data1cf!$A$2:$A$1001)*ROE!$B$10*-1,0)</f>
        <v>29860.1310593449</v>
      </c>
      <c r="G10" s="101" t="n">
        <f aca="false">IF(assumptions!$B$6-ROE!G6&gt;-1,+AVERAGE([4]data1cf!$A$2:$A$1001)*ROE!$B$10*-1,0)</f>
        <v>29860.1310593449</v>
      </c>
      <c r="H10" s="101" t="n">
        <f aca="false">IF(assumptions!$B$6-ROE!H6&gt;-1,+AVERAGE([4]data1cf!$A$2:$A$1001)*ROE!$B$10*-1,0)</f>
        <v>29860.1310593449</v>
      </c>
      <c r="I10" s="101" t="n">
        <f aca="false">IF(assumptions!$B$6-ROE!I6&gt;-1,+AVERAGE([4]data1cf!$A$2:$A$1001)*ROE!$B$10*-1,0)</f>
        <v>29860.1310593449</v>
      </c>
      <c r="J10" s="101" t="n">
        <f aca="false">IF(assumptions!$B$6-ROE!J6&gt;-1,+AVERAGE([4]data1cf!$A$2:$A$1001)*ROE!$B$10*-1,0)</f>
        <v>29860.1310593449</v>
      </c>
      <c r="K10" s="101" t="n">
        <f aca="false">IF(assumptions!$B$6-ROE!K6&gt;-1,+AVERAGE([4]data1cf!$A$2:$A$1001)*ROE!$B$10*-1,0)</f>
        <v>29860.1310593449</v>
      </c>
      <c r="L10" s="101" t="n">
        <f aca="false">IF(assumptions!$B$6-ROE!L6&gt;-1,+AVERAGE([4]data1cf!$A$2:$A$1001)*ROE!$B$10*-1,0)</f>
        <v>29860.1310593449</v>
      </c>
      <c r="M10" s="101" t="n">
        <f aca="false">IF(assumptions!$B$6-ROE!M6&gt;-1,+AVERAGE([4]data1cf!$A$2:$A$1001)*ROE!$B$10*-1,0)</f>
        <v>29860.1310593449</v>
      </c>
      <c r="N10" s="101" t="n">
        <f aca="false">IF(assumptions!$B$6-ROE!N6&gt;-1,+AVERAGE([4]data1cf!$A$2:$A$1001)*ROE!$B$10*-1,0)</f>
        <v>29860.1310593449</v>
      </c>
      <c r="O10" s="101" t="n">
        <f aca="false">IF(assumptions!$B$6-ROE!O6&gt;-1,+AVERAGE([4]data1cf!$A$2:$A$1001)*ROE!$B$10*-1,0)</f>
        <v>29860.1310593449</v>
      </c>
      <c r="P10" s="101" t="n">
        <f aca="false">IF(assumptions!$B$6-ROE!P6&gt;-1,+AVERAGE([4]data1cf!$A$2:$A$1001)*ROE!$B$10*-1,0)</f>
        <v>29860.1310593449</v>
      </c>
      <c r="Q10" s="101" t="n">
        <f aca="false">IF(assumptions!$B$6-ROE!Q6&gt;-1,+AVERAGE([4]data1cf!$A$2:$A$1001)*ROE!$B$10*-1,0)</f>
        <v>29860.1310593449</v>
      </c>
      <c r="R10" s="101" t="n">
        <f aca="false">SUM(C10:Q10)</f>
        <v>447901.965890173</v>
      </c>
    </row>
    <row r="11" customFormat="false" ht="12.75" hidden="false" customHeight="false" outlineLevel="0" collapsed="false">
      <c r="C11" s="84"/>
      <c r="R11" s="101" t="n">
        <f aca="false">SUM(C11:Q11)</f>
        <v>0</v>
      </c>
    </row>
    <row r="12" customFormat="false" ht="12.75" hidden="false" customHeight="false" outlineLevel="0" collapsed="false">
      <c r="A12" s="0" t="s">
        <v>170</v>
      </c>
      <c r="C12" s="101" t="n">
        <f aca="false">+EARNINGS!C24</f>
        <v>3580.33434686325</v>
      </c>
      <c r="D12" s="101" t="n">
        <f aca="false">+EARNINGS!D24</f>
        <v>8401.81235147754</v>
      </c>
      <c r="E12" s="101" t="n">
        <f aca="false">+EARNINGS!E24</f>
        <v>7657.05862571973</v>
      </c>
      <c r="F12" s="101" t="n">
        <f aca="false">+EARNINGS!F24</f>
        <v>8159.32977955482</v>
      </c>
      <c r="G12" s="101" t="n">
        <f aca="false">+EARNINGS!G24</f>
        <v>8691.94439296375</v>
      </c>
      <c r="H12" s="101" t="n">
        <f aca="false">+EARNINGS!H24</f>
        <v>9267.38657911094</v>
      </c>
      <c r="I12" s="101" t="n">
        <f aca="false">+EARNINGS!I24</f>
        <v>9890.05877087781</v>
      </c>
      <c r="J12" s="101" t="n">
        <f aca="false">+EARNINGS!J24</f>
        <v>10566.1499340366</v>
      </c>
      <c r="K12" s="101" t="n">
        <f aca="false">+EARNINGS!K24</f>
        <v>11315.3503240002</v>
      </c>
      <c r="L12" s="101" t="n">
        <f aca="false">+EARNINGS!L24</f>
        <v>12132.3735460052</v>
      </c>
      <c r="M12" s="101" t="n">
        <f aca="false">+EARNINGS!M24</f>
        <v>13033.3721166467</v>
      </c>
      <c r="N12" s="101" t="n">
        <f aca="false">+EARNINGS!N24</f>
        <v>14028.5537823092</v>
      </c>
      <c r="O12" s="101" t="n">
        <f aca="false">+EARNINGS!O24</f>
        <v>15128.6190537143</v>
      </c>
      <c r="P12" s="101" t="n">
        <f aca="false">+EARNINGS!P24</f>
        <v>16331.4732582014</v>
      </c>
      <c r="Q12" s="101" t="n">
        <f aca="false">+EARNINGS!Q24</f>
        <v>17643.2270103708</v>
      </c>
      <c r="R12" s="101" t="n">
        <f aca="false">SUM(C12:Q12)</f>
        <v>165827.043871852</v>
      </c>
    </row>
    <row r="13" customFormat="false" ht="12.75" hidden="false" customHeight="false" outlineLevel="0" collapsed="false">
      <c r="A13" s="0" t="s">
        <v>171</v>
      </c>
      <c r="C13" s="103" t="n">
        <f aca="false">IF(C8&gt;C12,C12,C8)</f>
        <v>3580.33434686325</v>
      </c>
      <c r="D13" s="103" t="n">
        <f aca="false">IF(D8&gt;D12,D12,D8)</f>
        <v>8401.81235147754</v>
      </c>
      <c r="E13" s="103" t="n">
        <f aca="false">IF(E8&gt;E12,E12,E8)</f>
        <v>7657.05862571973</v>
      </c>
      <c r="F13" s="103" t="n">
        <f aca="false">IF(F8&gt;F12,F12,F8)</f>
        <v>8159.32977955482</v>
      </c>
      <c r="G13" s="103" t="n">
        <f aca="false">IF(G8&gt;G12,G12,G8)</f>
        <v>8691.94439296375</v>
      </c>
      <c r="H13" s="103" t="n">
        <f aca="false">IF(H8&gt;H12,H12,H8)</f>
        <v>9267.38657911094</v>
      </c>
      <c r="I13" s="103" t="n">
        <f aca="false">IF(I8&gt;I12,I12,I8)</f>
        <v>9890.05877087781</v>
      </c>
      <c r="J13" s="103" t="n">
        <f aca="false">IF(J8&gt;J12,J12,J8)</f>
        <v>10566.1499340366</v>
      </c>
      <c r="K13" s="103" t="n">
        <f aca="false">IF(K8&gt;K12,K12,K8)</f>
        <v>11315.3503240002</v>
      </c>
      <c r="L13" s="103" t="n">
        <f aca="false">IF(L8&gt;L12,L12,L8)</f>
        <v>12132.3735460052</v>
      </c>
      <c r="M13" s="103" t="n">
        <f aca="false">IF(M8&gt;M12,M12,M8)</f>
        <v>13033.3721166467</v>
      </c>
      <c r="N13" s="103" t="n">
        <f aca="false">IF(N8&gt;N12,N12,N8)</f>
        <v>14028.5537823092</v>
      </c>
      <c r="O13" s="103" t="n">
        <f aca="false">IF(O8&gt;O12,O12,O8)</f>
        <v>15128.6190537143</v>
      </c>
      <c r="P13" s="103" t="n">
        <f aca="false">IF(P8&gt;P12,P12,P8)</f>
        <v>15401.0322573157</v>
      </c>
      <c r="Q13" s="103" t="n">
        <f aca="false">IF(Q8&gt;Q12,Q12,Q8)</f>
        <v>15411.5311750832</v>
      </c>
      <c r="R13" s="101" t="n">
        <f aca="false">SUM(C13:Q13)</f>
        <v>162664.907035679</v>
      </c>
    </row>
    <row r="14" customFormat="false" ht="12.75" hidden="false" customHeight="false" outlineLevel="0" collapsed="false">
      <c r="A14" s="0" t="s">
        <v>172</v>
      </c>
      <c r="C14" s="84" t="n">
        <f aca="false">+C12-C13</f>
        <v>0</v>
      </c>
      <c r="D14" s="84" t="n">
        <f aca="false">+D12-D13</f>
        <v>0</v>
      </c>
      <c r="E14" s="84" t="n">
        <f aca="false">+E12-E13</f>
        <v>0</v>
      </c>
      <c r="F14" s="84" t="n">
        <f aca="false">+F12-F13</f>
        <v>0</v>
      </c>
      <c r="G14" s="84" t="n">
        <f aca="false">+G12-G13</f>
        <v>0</v>
      </c>
      <c r="H14" s="84" t="n">
        <f aca="false">+H12-H13</f>
        <v>0</v>
      </c>
      <c r="I14" s="84" t="n">
        <f aca="false">+I12-I13</f>
        <v>0</v>
      </c>
      <c r="J14" s="84" t="n">
        <f aca="false">+J12-J13</f>
        <v>0</v>
      </c>
      <c r="K14" s="84" t="n">
        <f aca="false">+K12-K13</f>
        <v>0</v>
      </c>
      <c r="L14" s="84" t="n">
        <f aca="false">+L12-L13</f>
        <v>0</v>
      </c>
      <c r="M14" s="84" t="n">
        <f aca="false">+M12-M13</f>
        <v>0</v>
      </c>
      <c r="N14" s="84" t="n">
        <f aca="false">+N12-N13</f>
        <v>0</v>
      </c>
      <c r="O14" s="84" t="n">
        <f aca="false">+O12-O13</f>
        <v>0</v>
      </c>
      <c r="P14" s="84" t="n">
        <f aca="false">+P12-P13</f>
        <v>930.441000885732</v>
      </c>
      <c r="Q14" s="84" t="n">
        <f aca="false">+Q12-Q13</f>
        <v>2231.69583528757</v>
      </c>
      <c r="R14" s="101" t="n">
        <f aca="false">SUM(C14:Q14)</f>
        <v>3162.1368361733</v>
      </c>
    </row>
    <row r="15" customFormat="false" ht="12.75" hidden="false" customHeight="false" outlineLevel="0" collapsed="false">
      <c r="R15" s="101" t="n">
        <f aca="false">SUM(C15:Q15)</f>
        <v>0</v>
      </c>
    </row>
    <row r="16" customFormat="false" ht="12.75" hidden="false" customHeight="false" outlineLevel="0" collapsed="false">
      <c r="A16" s="0" t="s">
        <v>173</v>
      </c>
      <c r="C16" s="84" t="n">
        <f aca="false">+C10+C14</f>
        <v>29860.1310593449</v>
      </c>
      <c r="D16" s="84" t="n">
        <f aca="false">+D10+D14</f>
        <v>29860.1310593449</v>
      </c>
      <c r="E16" s="84" t="n">
        <f aca="false">+E10+E14</f>
        <v>29860.1310593449</v>
      </c>
      <c r="F16" s="84" t="n">
        <f aca="false">+F10+F14</f>
        <v>29860.1310593449</v>
      </c>
      <c r="G16" s="84" t="n">
        <f aca="false">+G10+G14</f>
        <v>29860.1310593449</v>
      </c>
      <c r="H16" s="84" t="n">
        <f aca="false">+H10+H14</f>
        <v>29860.1310593449</v>
      </c>
      <c r="I16" s="84" t="n">
        <f aca="false">+I10+I14</f>
        <v>29860.1310593449</v>
      </c>
      <c r="J16" s="84" t="n">
        <f aca="false">+J10+J14</f>
        <v>29860.1310593449</v>
      </c>
      <c r="K16" s="84" t="n">
        <f aca="false">+K10+K14</f>
        <v>29860.1310593449</v>
      </c>
      <c r="L16" s="84" t="n">
        <f aca="false">+L10+L14</f>
        <v>29860.1310593449</v>
      </c>
      <c r="M16" s="84" t="n">
        <f aca="false">+M10+M14</f>
        <v>29860.1310593449</v>
      </c>
      <c r="N16" s="84" t="n">
        <f aca="false">+N10+N14</f>
        <v>29860.1310593449</v>
      </c>
      <c r="O16" s="84" t="n">
        <f aca="false">+O10+O14</f>
        <v>29860.1310593449</v>
      </c>
      <c r="P16" s="84" t="n">
        <f aca="false">+P10+P14</f>
        <v>30790.5720602306</v>
      </c>
      <c r="Q16" s="84" t="n">
        <f aca="false">+Q10+Q14</f>
        <v>32091.8268946324</v>
      </c>
      <c r="R16" s="101" t="n">
        <f aca="false">SUM(C16:Q16)</f>
        <v>451064.102726346</v>
      </c>
    </row>
    <row r="17" customFormat="false" ht="12.75" hidden="false" customHeight="false" outlineLevel="0" collapsed="false">
      <c r="R17" s="101" t="n">
        <f aca="false">SUM(C17:Q17)</f>
        <v>0</v>
      </c>
    </row>
    <row r="18" customFormat="false" ht="12.75" hidden="false" customHeight="false" outlineLevel="0" collapsed="false">
      <c r="R18" s="101" t="n">
        <f aca="false">SUM(C18:Q18)</f>
        <v>0</v>
      </c>
    </row>
    <row r="19" customFormat="false" ht="12.75" hidden="false" customHeight="false" outlineLevel="0" collapsed="false">
      <c r="A19" s="0" t="s">
        <v>174</v>
      </c>
      <c r="C19" s="101" t="n">
        <f aca="false">+EARNINGS!C24</f>
        <v>3580.33434686325</v>
      </c>
      <c r="D19" s="101" t="n">
        <f aca="false">+EARNINGS!D24</f>
        <v>8401.81235147754</v>
      </c>
      <c r="E19" s="101" t="n">
        <f aca="false">+EARNINGS!E24</f>
        <v>7657.05862571973</v>
      </c>
      <c r="F19" s="101" t="n">
        <f aca="false">+EARNINGS!F24</f>
        <v>8159.32977955482</v>
      </c>
      <c r="G19" s="101" t="n">
        <f aca="false">+EARNINGS!G24</f>
        <v>8691.94439296375</v>
      </c>
      <c r="H19" s="101" t="n">
        <f aca="false">+EARNINGS!H24</f>
        <v>9267.38657911094</v>
      </c>
      <c r="I19" s="101" t="n">
        <f aca="false">+EARNINGS!I24</f>
        <v>9890.05877087781</v>
      </c>
      <c r="J19" s="101" t="n">
        <f aca="false">+EARNINGS!J24</f>
        <v>10566.1499340366</v>
      </c>
      <c r="K19" s="101" t="n">
        <f aca="false">+EARNINGS!K24</f>
        <v>11315.3503240002</v>
      </c>
      <c r="L19" s="101" t="n">
        <f aca="false">+EARNINGS!L24</f>
        <v>12132.3735460052</v>
      </c>
      <c r="M19" s="101" t="n">
        <f aca="false">+EARNINGS!M24</f>
        <v>13033.3721166467</v>
      </c>
      <c r="N19" s="101" t="n">
        <f aca="false">+EARNINGS!N24</f>
        <v>14028.5537823092</v>
      </c>
      <c r="O19" s="101" t="n">
        <f aca="false">+EARNINGS!O24</f>
        <v>15128.6190537143</v>
      </c>
      <c r="P19" s="101" t="n">
        <f aca="false">+EARNINGS!P24</f>
        <v>16331.4732582014</v>
      </c>
      <c r="Q19" s="101" t="n">
        <f aca="false">+EARNINGS!Q24</f>
        <v>17643.2270103708</v>
      </c>
      <c r="R19" s="101" t="n">
        <f aca="false">SUM(C19:Q19)</f>
        <v>165827.043871852</v>
      </c>
    </row>
    <row r="21" customFormat="false" ht="12.75" hidden="false" customHeight="false" outlineLevel="0" collapsed="false">
      <c r="A21" s="49" t="s">
        <v>103</v>
      </c>
      <c r="B21" s="49"/>
      <c r="C21" s="104" t="n">
        <f aca="false">IF(C16=0,0,+C19/C16)</f>
        <v>0.119903504098746</v>
      </c>
      <c r="D21" s="104" t="n">
        <f aca="false">IF(D16=0,0,+D19/D16)</f>
        <v>0.281372253014548</v>
      </c>
      <c r="E21" s="104" t="n">
        <f aca="false">IF(E16=0,0,+E19/E16)</f>
        <v>0.256430844543243</v>
      </c>
      <c r="F21" s="104" t="n">
        <f aca="false">IF(F16=0,0,+F19/F16)</f>
        <v>0.273251639898657</v>
      </c>
      <c r="G21" s="104" t="n">
        <f aca="false">IF(G16=0,0,+G19/G16)</f>
        <v>0.291088621670452</v>
      </c>
      <c r="H21" s="104" t="n">
        <f aca="false">IF(H16=0,0,+H19/H16)</f>
        <v>0.310359876207264</v>
      </c>
      <c r="I21" s="104" t="n">
        <f aca="false">IF(I16=0,0,+I19/I16)</f>
        <v>0.331212838658411</v>
      </c>
      <c r="J21" s="104" t="n">
        <f aca="false">IF(J16=0,0,+J19/J16)</f>
        <v>0.353854774215059</v>
      </c>
      <c r="K21" s="104" t="n">
        <f aca="false">IF(K16=0,0,+K19/K16)</f>
        <v>0.37894509911935</v>
      </c>
      <c r="L21" s="104" t="n">
        <f aca="false">IF(L16=0,0,+L19/L16)</f>
        <v>0.406306774805945</v>
      </c>
      <c r="M21" s="104" t="n">
        <f aca="false">IF(M16=0,0,+M19/M16)</f>
        <v>0.436480740514627</v>
      </c>
      <c r="N21" s="104" t="n">
        <f aca="false">IF(N16=0,0,+N19/N16)</f>
        <v>0.469808848274256</v>
      </c>
      <c r="O21" s="104" t="n">
        <f aca="false">IF(O16=0,0,+O19/O16)</f>
        <v>0.506649452530777</v>
      </c>
      <c r="P21" s="104" t="n">
        <f aca="false">IF(P16=0,0,+P19/P16)</f>
        <v>0.530404996251931</v>
      </c>
      <c r="Q21" s="104" t="n">
        <f aca="false">IF(Q16=0,0,+Q19/Q16)</f>
        <v>0.549773220088063</v>
      </c>
    </row>
    <row r="22" customFormat="false" ht="12.75" hidden="false" customHeight="false" outlineLevel="0" collapsed="false">
      <c r="A22" s="49" t="s">
        <v>175</v>
      </c>
      <c r="B22" s="49"/>
      <c r="C22" s="104" t="n">
        <f aca="false">AVERAGE(C19:Q19)/+AVERAGE(C16:Q16)</f>
        <v>0.367635204995368</v>
      </c>
    </row>
    <row r="24" customFormat="false" ht="12.75" hidden="false" customHeight="false" outlineLevel="0" collapsed="false">
      <c r="A24" s="0" t="s">
        <v>176</v>
      </c>
      <c r="C24" s="105" t="n">
        <f aca="false">LOOKUP(assumptions!B5,ROE!C37:C51,ROE!D37:D51)</f>
        <v>122768.901629833</v>
      </c>
    </row>
    <row r="25" customFormat="false" ht="12.75" hidden="false" customHeight="false" outlineLevel="0" collapsed="false">
      <c r="A25" s="0" t="s">
        <v>177</v>
      </c>
      <c r="C25" s="106" t="n">
        <f aca="false">+assumptions!B30</f>
        <v>99533.7701978162</v>
      </c>
    </row>
    <row r="26" customFormat="false" ht="13.5" hidden="false" customHeight="false" outlineLevel="0" collapsed="false">
      <c r="A26" s="0" t="s">
        <v>178</v>
      </c>
      <c r="C26" s="86" t="n">
        <f aca="false">+C24-C25</f>
        <v>23235.1314320171</v>
      </c>
    </row>
    <row r="27" customFormat="false" ht="13.5" hidden="false" customHeight="false" outlineLevel="0" collapsed="false"/>
    <row r="29" customFormat="false" ht="12.75" hidden="false" customHeight="false" outlineLevel="0" collapsed="false">
      <c r="A29" s="45"/>
      <c r="B29" s="45"/>
      <c r="C29" s="45"/>
      <c r="D29" s="45"/>
      <c r="E29" s="45"/>
    </row>
    <row r="30" customFormat="false" ht="12.75" hidden="false" customHeight="false" outlineLevel="0" collapsed="false">
      <c r="A30" s="45"/>
      <c r="B30" s="45"/>
      <c r="C30" s="45"/>
      <c r="D30" s="45"/>
      <c r="E30" s="45"/>
    </row>
    <row r="31" customFormat="false" ht="12.75" hidden="false" customHeight="false" outlineLevel="0" collapsed="false">
      <c r="A31" s="45"/>
      <c r="B31" s="45"/>
      <c r="C31" s="45"/>
      <c r="D31" s="45"/>
      <c r="E31" s="45"/>
    </row>
    <row r="32" customFormat="false" ht="12.75" hidden="false" customHeight="false" outlineLevel="0" collapsed="false">
      <c r="A32" s="45"/>
      <c r="B32" s="45"/>
      <c r="C32" s="45"/>
      <c r="D32" s="45"/>
      <c r="E32" s="45"/>
    </row>
    <row r="33" customFormat="false" ht="12.75" hidden="false" customHeight="false" outlineLevel="0" collapsed="false">
      <c r="A33" s="45"/>
      <c r="B33" s="45"/>
      <c r="C33" s="45"/>
      <c r="D33" s="45"/>
      <c r="E33" s="45"/>
    </row>
    <row r="34" customFormat="false" ht="12.75" hidden="false" customHeight="false" outlineLevel="0" collapsed="false">
      <c r="A34" s="45"/>
      <c r="B34" s="45"/>
      <c r="C34" s="45"/>
      <c r="D34" s="45"/>
      <c r="E34" s="45"/>
    </row>
    <row r="35" customFormat="false" ht="12.75" hidden="false" customHeight="false" outlineLevel="0" collapsed="false">
      <c r="A35" s="45"/>
      <c r="B35" s="45"/>
      <c r="C35" s="45"/>
      <c r="D35" s="45"/>
      <c r="E35" s="45"/>
    </row>
    <row r="36" customFormat="false" ht="12.75" hidden="false" customHeight="false" outlineLevel="0" collapsed="false">
      <c r="A36" s="45"/>
      <c r="B36" s="45"/>
      <c r="C36" s="45"/>
      <c r="D36" s="45"/>
      <c r="E36" s="45"/>
    </row>
    <row r="37" customFormat="false" ht="12.75" hidden="false" customHeight="false" outlineLevel="0" collapsed="false">
      <c r="A37" s="45"/>
      <c r="B37" s="45"/>
      <c r="C37" s="36" t="n">
        <v>1</v>
      </c>
      <c r="D37" s="107" t="n">
        <f aca="false">NPV(0.095,C8)</f>
        <v>13918.9753067232</v>
      </c>
      <c r="E37" s="45"/>
    </row>
    <row r="38" customFormat="false" ht="12.75" hidden="false" customHeight="false" outlineLevel="0" collapsed="false">
      <c r="A38" s="45"/>
      <c r="B38" s="45"/>
      <c r="C38" s="36" t="n">
        <v>2</v>
      </c>
      <c r="D38" s="107" t="n">
        <f aca="false">NPV(0.095,C$8,D$8)</f>
        <v>27908.8745506803</v>
      </c>
      <c r="E38" s="45"/>
    </row>
    <row r="39" customFormat="false" ht="12.75" hidden="false" customHeight="false" outlineLevel="0" collapsed="false">
      <c r="A39" s="45"/>
      <c r="B39" s="45"/>
      <c r="C39" s="36" t="n">
        <v>3</v>
      </c>
      <c r="D39" s="107" t="n">
        <f aca="false">NPV(0.095,C$8,D$8,E$8)</f>
        <v>40371.3246644554</v>
      </c>
      <c r="E39" s="45"/>
    </row>
    <row r="40" customFormat="false" ht="12.75" hidden="false" customHeight="false" outlineLevel="0" collapsed="false">
      <c r="A40" s="45"/>
      <c r="B40" s="45"/>
      <c r="C40" s="36" t="n">
        <v>4</v>
      </c>
      <c r="D40" s="107" t="n">
        <f aca="false">NPV(0.095,C$8,D$8,E$8,F$8)</f>
        <v>51515.154327201</v>
      </c>
      <c r="E40" s="45"/>
    </row>
    <row r="41" customFormat="false" ht="12.75" hidden="false" customHeight="false" outlineLevel="0" collapsed="false">
      <c r="A41" s="45"/>
      <c r="B41" s="45"/>
      <c r="C41" s="36" t="n">
        <v>5</v>
      </c>
      <c r="D41" s="107" t="n">
        <f aca="false">NPV(0.095,C$8,D$8,E$8,F$8,G$8)</f>
        <v>61495.655908301</v>
      </c>
      <c r="E41" s="45"/>
    </row>
    <row r="42" customFormat="false" ht="12.75" hidden="false" customHeight="false" outlineLevel="0" collapsed="false">
      <c r="A42" s="45"/>
      <c r="B42" s="45"/>
      <c r="C42" s="36" t="n">
        <v>6</v>
      </c>
      <c r="D42" s="107" t="n">
        <f aca="false">NPV(0.095,C$8,D$8,E$8,F$8,G$8,H$8)</f>
        <v>70451.1706593473</v>
      </c>
      <c r="E42" s="45"/>
    </row>
    <row r="43" customFormat="false" ht="12.75" hidden="false" customHeight="false" outlineLevel="0" collapsed="false">
      <c r="A43" s="45"/>
      <c r="B43" s="45"/>
      <c r="C43" s="36" t="n">
        <v>7</v>
      </c>
      <c r="D43" s="107" t="n">
        <f aca="false">NPV(0.095,C$8,D$8,E$8,F$8,G$8,H$8,I$8)</f>
        <v>78563.7831617927</v>
      </c>
      <c r="E43" s="45"/>
    </row>
    <row r="44" customFormat="false" ht="12.75" hidden="false" customHeight="false" outlineLevel="0" collapsed="false">
      <c r="A44" s="45"/>
      <c r="B44" s="45"/>
      <c r="C44" s="36" t="n">
        <v>8</v>
      </c>
      <c r="D44" s="107" t="n">
        <f aca="false">NPV(0.095,C$8,D$8,E$8,F$8,G$8,H$8,I$8,J$8)</f>
        <v>85974.8584991583</v>
      </c>
      <c r="E44" s="45"/>
    </row>
    <row r="45" customFormat="false" ht="12.75" hidden="false" customHeight="false" outlineLevel="0" collapsed="false">
      <c r="A45" s="45"/>
      <c r="B45" s="45"/>
      <c r="C45" s="36" t="n">
        <v>9</v>
      </c>
      <c r="D45" s="107" t="n">
        <f aca="false">NPV(0.095,C$8,D$8,E$8,F$8,G$8,H$8,I$8,J$8,K$8)</f>
        <v>92750.3817097578</v>
      </c>
      <c r="E45" s="45"/>
    </row>
    <row r="46" customFormat="false" ht="12.75" hidden="false" customHeight="false" outlineLevel="0" collapsed="false">
      <c r="A46" s="45"/>
      <c r="B46" s="45"/>
      <c r="C46" s="36" t="n">
        <v>10</v>
      </c>
      <c r="D46" s="107" t="n">
        <f aca="false">NPV(0.095,C$8,D$8,E$8,F$8,G$8,H$8,I$8,J$8,K$8,L$8)</f>
        <v>98939.2844866624</v>
      </c>
      <c r="E46" s="45"/>
    </row>
    <row r="47" customFormat="false" ht="12.75" hidden="false" customHeight="false" outlineLevel="0" collapsed="false">
      <c r="A47" s="45"/>
      <c r="B47" s="45"/>
      <c r="C47" s="36" t="n">
        <v>11</v>
      </c>
      <c r="D47" s="107" t="n">
        <f aca="false">NPV(0.095,C$8,D$8,E$8,F$8,G$8,H$8,I$8,J$8,K$8,L$8,M$8)</f>
        <v>104596.367579847</v>
      </c>
      <c r="E47" s="45"/>
    </row>
    <row r="48" customFormat="false" ht="12.75" hidden="false" customHeight="false" outlineLevel="0" collapsed="false">
      <c r="A48" s="45"/>
      <c r="B48" s="45"/>
      <c r="C48" s="36" t="n">
        <v>12</v>
      </c>
      <c r="D48" s="107" t="n">
        <f aca="false">NPV(0.095,C$8,D$8,E$8,F$8,G$8,H$8,I$8,J$8,K$8,L$8,M$8,N$8)</f>
        <v>109766.434440647</v>
      </c>
      <c r="E48" s="45"/>
    </row>
    <row r="49" customFormat="false" ht="12.75" hidden="false" customHeight="false" outlineLevel="0" collapsed="false">
      <c r="A49" s="45"/>
      <c r="B49" s="45"/>
      <c r="C49" s="36" t="n">
        <v>13</v>
      </c>
      <c r="D49" s="107" t="n">
        <f aca="false">NPV(0.095,C$8,D$8,E$8,F$8,G$8,H$8,I$8,J$8,K$8,L$8,M$8,N$8,O$8)</f>
        <v>114495.895152654</v>
      </c>
      <c r="E49" s="45"/>
    </row>
    <row r="50" customFormat="false" ht="12.75" hidden="false" customHeight="false" outlineLevel="0" collapsed="false">
      <c r="A50" s="45"/>
      <c r="B50" s="45"/>
      <c r="C50" s="36" t="n">
        <v>14</v>
      </c>
      <c r="D50" s="107" t="n">
        <f aca="false">NPV(0.095,C$8,D$8,E$8,F$8,G$8,H$8,I$8,J$8,K$8,L$8,M$8,N$8,O$8,P$8)</f>
        <v>118818.565948962</v>
      </c>
      <c r="E50" s="45"/>
    </row>
    <row r="51" customFormat="false" ht="12.75" hidden="false" customHeight="false" outlineLevel="0" collapsed="false">
      <c r="A51" s="45"/>
      <c r="B51" s="45"/>
      <c r="C51" s="36" t="n">
        <v>15</v>
      </c>
      <c r="D51" s="107" t="n">
        <f aca="false">NPV(0.095,C$8,D$8,E$8,F$8,G$8,H$8,I$8,J$8,K$8,L$8,M$8,N$8,O$8,P$8,Q$8)</f>
        <v>122768.901629833</v>
      </c>
      <c r="E51" s="45"/>
    </row>
    <row r="52" customFormat="false" ht="12.75" hidden="false" customHeight="false" outlineLevel="0" collapsed="false">
      <c r="A52" s="45"/>
      <c r="B52" s="45"/>
      <c r="C52" s="36"/>
      <c r="D52" s="36"/>
      <c r="E52" s="45"/>
    </row>
    <row r="53" customFormat="false" ht="12.75" hidden="false" customHeight="false" outlineLevel="0" collapsed="false">
      <c r="A53" s="45"/>
      <c r="B53" s="45"/>
      <c r="C53" s="36"/>
      <c r="D53" s="36"/>
      <c r="E53" s="45"/>
    </row>
    <row r="54" customFormat="false" ht="12.75" hidden="false" customHeight="false" outlineLevel="0" collapsed="false">
      <c r="A54" s="45"/>
      <c r="B54" s="45"/>
      <c r="C54" s="36"/>
      <c r="D54" s="36"/>
      <c r="E54" s="45"/>
    </row>
    <row r="55" customFormat="false" ht="12.75" hidden="false" customHeight="false" outlineLevel="0" collapsed="false">
      <c r="A55" s="45"/>
      <c r="B55" s="45"/>
      <c r="C55" s="36"/>
      <c r="D55" s="36"/>
      <c r="E55" s="45"/>
    </row>
    <row r="56" customFormat="false" ht="12.75" hidden="false" customHeight="false" outlineLevel="0" collapsed="false">
      <c r="A56" s="45"/>
      <c r="B56" s="45"/>
      <c r="C56" s="36"/>
      <c r="D56" s="36"/>
      <c r="E56" s="45"/>
    </row>
    <row r="57" customFormat="false" ht="12.75" hidden="false" customHeight="false" outlineLevel="0" collapsed="false">
      <c r="A57" s="45"/>
      <c r="B57" s="45"/>
      <c r="C57" s="36"/>
      <c r="D57" s="36"/>
      <c r="E57" s="45"/>
    </row>
    <row r="58" customFormat="false" ht="12.75" hidden="false" customHeight="false" outlineLevel="0" collapsed="false">
      <c r="A58" s="45"/>
      <c r="B58" s="45"/>
      <c r="C58" s="36"/>
      <c r="D58" s="36"/>
      <c r="E58" s="45"/>
    </row>
    <row r="59" customFormat="false" ht="12.75" hidden="false" customHeight="false" outlineLevel="0" collapsed="false">
      <c r="A59" s="45"/>
      <c r="B59" s="45"/>
      <c r="C59" s="36"/>
      <c r="D59" s="36"/>
      <c r="E59" s="45"/>
    </row>
    <row r="60" customFormat="false" ht="12.75" hidden="false" customHeight="false" outlineLevel="0" collapsed="false">
      <c r="A60" s="45"/>
      <c r="B60" s="45"/>
      <c r="C60" s="36"/>
      <c r="D60" s="36"/>
      <c r="E60" s="45"/>
    </row>
    <row r="61" customFormat="false" ht="12.75" hidden="false" customHeight="false" outlineLevel="0" collapsed="false">
      <c r="A61" s="45"/>
      <c r="B61" s="45"/>
      <c r="C61" s="36"/>
      <c r="D61" s="36"/>
      <c r="E61" s="45"/>
    </row>
    <row r="62" customFormat="false" ht="12.75" hidden="false" customHeight="false" outlineLevel="0" collapsed="false">
      <c r="A62" s="45"/>
      <c r="B62" s="45"/>
      <c r="C62" s="36"/>
      <c r="D62" s="36"/>
      <c r="E62" s="45"/>
    </row>
    <row r="63" customFormat="false" ht="12.75" hidden="false" customHeight="false" outlineLevel="0" collapsed="false">
      <c r="A63" s="45"/>
      <c r="B63" s="45"/>
      <c r="C63" s="36"/>
      <c r="D63" s="36"/>
      <c r="E63" s="45"/>
    </row>
    <row r="64" customFormat="false" ht="12.75" hidden="false" customHeight="false" outlineLevel="0" collapsed="false">
      <c r="A64" s="45"/>
      <c r="B64" s="45"/>
      <c r="C64" s="36"/>
      <c r="D64" s="36"/>
      <c r="E64" s="45"/>
    </row>
    <row r="65" customFormat="false" ht="12.75" hidden="false" customHeight="false" outlineLevel="0" collapsed="false">
      <c r="A65" s="45"/>
      <c r="B65" s="45"/>
      <c r="C65" s="36"/>
      <c r="D65" s="36"/>
      <c r="E65" s="45"/>
    </row>
    <row r="66" customFormat="false" ht="12.75" hidden="false" customHeight="false" outlineLevel="0" collapsed="false">
      <c r="A66" s="45"/>
      <c r="B66" s="45"/>
      <c r="C66" s="36"/>
      <c r="D66" s="36"/>
      <c r="E66" s="45"/>
    </row>
    <row r="67" customFormat="false" ht="12.75" hidden="false" customHeight="false" outlineLevel="0" collapsed="false">
      <c r="A67" s="45"/>
      <c r="B67" s="45"/>
      <c r="C67" s="36"/>
      <c r="D67" s="36"/>
      <c r="E67" s="45"/>
    </row>
    <row r="68" customFormat="false" ht="12.75" hidden="false" customHeight="false" outlineLevel="0" collapsed="false">
      <c r="A68" s="45"/>
      <c r="B68" s="45"/>
      <c r="C68" s="36"/>
      <c r="D68" s="36"/>
      <c r="E68" s="45"/>
    </row>
    <row r="69" customFormat="false" ht="12.75" hidden="false" customHeight="false" outlineLevel="0" collapsed="false">
      <c r="A69" s="45"/>
      <c r="B69" s="45"/>
      <c r="C69" s="36"/>
      <c r="D69" s="36"/>
      <c r="E69" s="45"/>
    </row>
    <row r="70" customFormat="false" ht="12.75" hidden="false" customHeight="false" outlineLevel="0" collapsed="false">
      <c r="C70" s="36"/>
      <c r="D70" s="36"/>
    </row>
    <row r="71" customFormat="false" ht="12.75" hidden="false" customHeight="false" outlineLevel="0" collapsed="false">
      <c r="C71" s="36"/>
      <c r="D71" s="36"/>
    </row>
    <row r="72" customFormat="false" ht="12.75" hidden="false" customHeight="false" outlineLevel="0" collapsed="false">
      <c r="C72" s="36"/>
      <c r="D72" s="36"/>
    </row>
    <row r="73" customFormat="false" ht="12.75" hidden="false" customHeight="false" outlineLevel="0" collapsed="false">
      <c r="C73" s="36"/>
      <c r="D73" s="36"/>
    </row>
    <row r="74" customFormat="false" ht="12.75" hidden="false" customHeight="false" outlineLevel="0" collapsed="false">
      <c r="C74" s="36"/>
      <c r="D74" s="36"/>
    </row>
    <row r="75" customFormat="false" ht="12.75" hidden="false" customHeight="false" outlineLevel="0" collapsed="false">
      <c r="C75" s="36"/>
      <c r="D75" s="36"/>
    </row>
    <row r="76" customFormat="false" ht="12.75" hidden="false" customHeight="false" outlineLevel="0" collapsed="false">
      <c r="C76" s="36"/>
      <c r="D76" s="36"/>
    </row>
    <row r="77" customFormat="false" ht="12.75" hidden="false" customHeight="false" outlineLevel="0" collapsed="false">
      <c r="C77" s="36"/>
      <c r="D77" s="36"/>
    </row>
    <row r="78" customFormat="false" ht="12.75" hidden="false" customHeight="false" outlineLevel="0" collapsed="false">
      <c r="C78" s="36"/>
      <c r="D78" s="36"/>
    </row>
    <row r="79" customFormat="false" ht="12.75" hidden="false" customHeight="false" outlineLevel="0" collapsed="false">
      <c r="C79" s="36"/>
      <c r="D79" s="36"/>
    </row>
  </sheetData>
  <mergeCells count="3">
    <mergeCell ref="A1:Q1"/>
    <mergeCell ref="A2:Q2"/>
    <mergeCell ref="A3:Q3"/>
  </mergeCells>
  <printOptions headings="false" gridLines="false" gridLinesSet="true" horizontalCentered="false" verticalCentered="false"/>
  <pageMargins left="0.329861111111111" right="0.270138888888889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F80"/>
  <sheetViews>
    <sheetView showFormulas="false" showGridLines="true" showRowColHeaders="true" showZeros="true" rightToLeft="false" tabSelected="false" showOutlineSymbols="true" defaultGridColor="true" view="normal" topLeftCell="A35" colorId="64" zoomScale="100" zoomScaleNormal="100" zoomScalePageLayoutView="100" workbookViewId="0">
      <selection pane="topLeft" activeCell="D51" activeCellId="0" sqref="D51"/>
    </sheetView>
  </sheetViews>
  <sheetFormatPr defaultColWidth="9.13671875" defaultRowHeight="11.25" customHeight="true" zeroHeight="false" outlineLevelRow="0" outlineLevelCol="0"/>
  <cols>
    <col collapsed="false" customWidth="true" hidden="false" outlineLevel="0" max="1" min="1" style="108" width="32.28"/>
    <col collapsed="false" customWidth="true" hidden="false" outlineLevel="0" max="2" min="2" style="108" width="6.28"/>
    <col collapsed="false" customWidth="true" hidden="false" outlineLevel="0" max="3" min="3" style="108" width="8.85"/>
    <col collapsed="false" customWidth="true" hidden="false" outlineLevel="0" max="4" min="4" style="108" width="9.85"/>
    <col collapsed="false" customWidth="true" hidden="false" outlineLevel="0" max="5" min="5" style="108" width="10.85"/>
    <col collapsed="false" customWidth="true" hidden="false" outlineLevel="0" max="6" min="6" style="108" width="9.56"/>
    <col collapsed="false" customWidth="true" hidden="false" outlineLevel="0" max="7" min="7" style="108" width="8.56"/>
    <col collapsed="false" customWidth="false" hidden="false" outlineLevel="0" max="8" min="8" style="108" width="9.14"/>
    <col collapsed="false" customWidth="true" hidden="false" outlineLevel="0" max="28" min="9" style="108" width="8.56"/>
    <col collapsed="false" customWidth="true" hidden="false" outlineLevel="0" max="29" min="29" style="108" width="9.85"/>
    <col collapsed="false" customWidth="false" hidden="false" outlineLevel="0" max="257" min="30" style="108" width="9.14"/>
  </cols>
  <sheetData>
    <row r="1" customFormat="false" ht="11.25" hidden="false" customHeight="false" outlineLevel="0" collapsed="false">
      <c r="A1" s="109" t="str">
        <f aca="false">+revenues!A1</f>
        <v>Transwestern Pipeline Company</v>
      </c>
      <c r="B1" s="110"/>
      <c r="C1" s="111" t="n">
        <f aca="true">NOW()</f>
        <v>45926.9649649587</v>
      </c>
      <c r="D1" s="112"/>
      <c r="E1" s="110"/>
      <c r="F1" s="112"/>
      <c r="G1" s="112"/>
      <c r="H1" s="112"/>
      <c r="I1" s="112"/>
      <c r="J1" s="112"/>
      <c r="K1" s="112"/>
      <c r="L1" s="112"/>
      <c r="M1" s="112"/>
      <c r="N1" s="112"/>
      <c r="O1" s="112"/>
      <c r="P1" s="112"/>
      <c r="Q1" s="112"/>
      <c r="R1" s="113"/>
      <c r="S1" s="113"/>
      <c r="T1" s="113"/>
      <c r="U1" s="113"/>
      <c r="V1" s="113"/>
      <c r="W1" s="113"/>
      <c r="X1" s="113"/>
      <c r="Y1" s="113"/>
      <c r="Z1" s="113"/>
      <c r="AA1" s="113"/>
      <c r="AB1" s="113"/>
      <c r="AC1" s="114"/>
    </row>
    <row r="2" customFormat="false" ht="11.25" hidden="false" customHeight="false" outlineLevel="0" collapsed="false">
      <c r="A2" s="109" t="s">
        <v>179</v>
      </c>
      <c r="B2" s="110"/>
      <c r="C2" s="115" t="n">
        <f aca="true">NOW()</f>
        <v>45926.9649649588</v>
      </c>
      <c r="D2" s="112"/>
      <c r="E2" s="110"/>
      <c r="F2" s="112"/>
      <c r="G2" s="112"/>
      <c r="H2" s="116"/>
      <c r="I2" s="117"/>
      <c r="J2" s="112"/>
      <c r="K2" s="112"/>
      <c r="L2" s="112"/>
      <c r="M2" s="112"/>
      <c r="N2" s="112"/>
      <c r="O2" s="112"/>
      <c r="P2" s="112"/>
      <c r="Q2" s="112"/>
      <c r="R2" s="112"/>
      <c r="S2" s="112"/>
      <c r="T2" s="112"/>
      <c r="U2" s="112"/>
      <c r="V2" s="112"/>
      <c r="W2" s="112"/>
      <c r="X2" s="112"/>
      <c r="Y2" s="112"/>
      <c r="Z2" s="112"/>
      <c r="AA2" s="112"/>
      <c r="AB2" s="112"/>
      <c r="AC2" s="112"/>
    </row>
    <row r="3" customFormat="false" ht="11.25" hidden="false" customHeight="false" outlineLevel="0" collapsed="false">
      <c r="A3" s="109" t="s">
        <v>180</v>
      </c>
      <c r="B3" s="110"/>
      <c r="C3" s="112"/>
      <c r="D3" s="112"/>
      <c r="E3" s="110"/>
      <c r="F3" s="112"/>
      <c r="G3" s="112"/>
      <c r="H3" s="112"/>
      <c r="I3" s="112"/>
      <c r="J3" s="112"/>
      <c r="K3" s="112"/>
      <c r="L3" s="112"/>
      <c r="M3" s="112"/>
      <c r="N3" s="112"/>
      <c r="O3" s="112"/>
      <c r="P3" s="112"/>
      <c r="Q3" s="112"/>
      <c r="R3" s="112"/>
      <c r="S3" s="112"/>
      <c r="T3" s="112"/>
      <c r="U3" s="112"/>
      <c r="V3" s="112"/>
      <c r="W3" s="112"/>
      <c r="X3" s="112"/>
      <c r="Y3" s="112"/>
      <c r="Z3" s="112"/>
      <c r="AA3" s="112"/>
      <c r="AB3" s="112"/>
      <c r="AC3" s="112"/>
    </row>
    <row r="4" customFormat="false" ht="11.25" hidden="false" customHeight="false" outlineLevel="0" collapsed="false">
      <c r="A4" s="118" t="str">
        <f aca="false">+assumptions!A2</f>
        <v>TW Expansion</v>
      </c>
      <c r="B4" s="110"/>
      <c r="C4" s="112"/>
      <c r="D4" s="112"/>
      <c r="E4" s="112"/>
      <c r="F4" s="112"/>
      <c r="G4" s="112"/>
      <c r="H4" s="112"/>
      <c r="I4" s="112"/>
      <c r="J4" s="112"/>
      <c r="K4" s="112"/>
      <c r="L4" s="112"/>
      <c r="M4" s="112"/>
      <c r="N4" s="112"/>
      <c r="O4" s="112"/>
      <c r="P4" s="112"/>
      <c r="Q4" s="112"/>
      <c r="R4" s="112"/>
      <c r="S4" s="112"/>
      <c r="T4" s="112"/>
      <c r="U4" s="112"/>
      <c r="V4" s="112"/>
      <c r="W4" s="112"/>
      <c r="X4" s="112"/>
      <c r="Y4" s="112"/>
      <c r="Z4" s="112"/>
      <c r="AA4" s="112"/>
      <c r="AB4" s="112"/>
      <c r="AC4" s="112"/>
    </row>
    <row r="5" customFormat="false" ht="11.25" hidden="false" customHeight="false" outlineLevel="0" collapsed="false">
      <c r="A5" s="118"/>
      <c r="B5" s="110"/>
      <c r="C5" s="110"/>
      <c r="D5" s="110"/>
      <c r="E5" s="110"/>
      <c r="F5" s="110"/>
      <c r="G5" s="110"/>
      <c r="H5" s="110"/>
      <c r="I5" s="110"/>
      <c r="J5" s="110"/>
      <c r="K5" s="110"/>
      <c r="L5" s="110"/>
      <c r="M5" s="110"/>
      <c r="N5" s="110"/>
      <c r="O5" s="110"/>
      <c r="P5" s="110"/>
      <c r="Q5" s="110"/>
      <c r="R5" s="110"/>
      <c r="S5" s="110"/>
      <c r="T5" s="110"/>
      <c r="U5" s="110"/>
      <c r="V5" s="110"/>
      <c r="W5" s="110"/>
      <c r="X5" s="110"/>
      <c r="Y5" s="110"/>
      <c r="Z5" s="110"/>
      <c r="AA5" s="110"/>
      <c r="AB5" s="110"/>
      <c r="AC5" s="110"/>
    </row>
    <row r="6" customFormat="false" ht="11.25" hidden="false" customHeight="false" outlineLevel="0" collapsed="false">
      <c r="A6" s="119"/>
      <c r="B6" s="110"/>
      <c r="C6" s="120" t="n">
        <v>0</v>
      </c>
      <c r="D6" s="120" t="n">
        <v>1</v>
      </c>
      <c r="E6" s="120" t="n">
        <f aca="false">D6+1</f>
        <v>2</v>
      </c>
      <c r="F6" s="120" t="n">
        <f aca="false">E6+1</f>
        <v>3</v>
      </c>
      <c r="G6" s="120" t="n">
        <f aca="false">F6+1</f>
        <v>4</v>
      </c>
      <c r="H6" s="120" t="n">
        <f aca="false">G6+1</f>
        <v>5</v>
      </c>
      <c r="I6" s="120" t="n">
        <f aca="false">H6+1</f>
        <v>6</v>
      </c>
      <c r="J6" s="120" t="n">
        <f aca="false">I6+1</f>
        <v>7</v>
      </c>
      <c r="K6" s="120" t="n">
        <f aca="false">J6+1</f>
        <v>8</v>
      </c>
      <c r="L6" s="120" t="n">
        <f aca="false">K6+1</f>
        <v>9</v>
      </c>
      <c r="M6" s="120" t="n">
        <f aca="false">L6+1</f>
        <v>10</v>
      </c>
      <c r="N6" s="120" t="n">
        <f aca="false">M6+1</f>
        <v>11</v>
      </c>
      <c r="O6" s="120" t="n">
        <f aca="false">N6+1</f>
        <v>12</v>
      </c>
      <c r="P6" s="120" t="n">
        <f aca="false">O6+1</f>
        <v>13</v>
      </c>
      <c r="Q6" s="120" t="n">
        <f aca="false">P6+1</f>
        <v>14</v>
      </c>
      <c r="R6" s="120" t="n">
        <f aca="false">Q6+1</f>
        <v>15</v>
      </c>
      <c r="S6" s="120" t="n">
        <f aca="false">R6+1</f>
        <v>16</v>
      </c>
      <c r="T6" s="120" t="n">
        <f aca="false">S6+1</f>
        <v>17</v>
      </c>
      <c r="U6" s="120" t="n">
        <f aca="false">T6+1</f>
        <v>18</v>
      </c>
      <c r="V6" s="120" t="n">
        <f aca="false">U6+1</f>
        <v>19</v>
      </c>
      <c r="W6" s="120" t="n">
        <f aca="false">V6+1</f>
        <v>20</v>
      </c>
      <c r="X6" s="120" t="n">
        <f aca="false">W6+1</f>
        <v>21</v>
      </c>
      <c r="Y6" s="120" t="n">
        <f aca="false">X6+1</f>
        <v>22</v>
      </c>
      <c r="Z6" s="120" t="n">
        <f aca="false">Y6+1</f>
        <v>23</v>
      </c>
      <c r="AA6" s="120" t="n">
        <f aca="false">Z6+1</f>
        <v>24</v>
      </c>
      <c r="AB6" s="120" t="n">
        <f aca="false">AA6+1</f>
        <v>25</v>
      </c>
      <c r="AC6" s="120" t="s">
        <v>181</v>
      </c>
    </row>
    <row r="7" customFormat="false" ht="11.25" hidden="false" customHeight="false" outlineLevel="0" collapsed="false">
      <c r="A7" s="121" t="s">
        <v>182</v>
      </c>
      <c r="B7" s="110"/>
      <c r="C7" s="122" t="n">
        <f aca="false">+assumptions!B6</f>
        <v>15</v>
      </c>
      <c r="D7" s="123"/>
      <c r="E7" s="123"/>
      <c r="F7" s="123"/>
      <c r="G7" s="123"/>
      <c r="H7" s="123"/>
      <c r="I7" s="123"/>
      <c r="J7" s="123"/>
      <c r="K7" s="123"/>
      <c r="L7" s="123"/>
      <c r="M7" s="123"/>
      <c r="N7" s="123"/>
      <c r="O7" s="123"/>
      <c r="P7" s="123"/>
      <c r="Q7" s="123"/>
      <c r="R7" s="123"/>
      <c r="S7" s="123"/>
      <c r="T7" s="123"/>
      <c r="U7" s="123"/>
      <c r="V7" s="123"/>
      <c r="W7" s="123"/>
      <c r="X7" s="123"/>
      <c r="Y7" s="123"/>
      <c r="Z7" s="123"/>
      <c r="AA7" s="123"/>
      <c r="AB7" s="123"/>
      <c r="AC7" s="123"/>
    </row>
    <row r="8" customFormat="false" ht="11.25" hidden="false" customHeight="false" outlineLevel="0" collapsed="false">
      <c r="A8" s="121" t="s">
        <v>183</v>
      </c>
      <c r="B8" s="110"/>
      <c r="C8" s="122" t="n">
        <v>0</v>
      </c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123"/>
      <c r="O8" s="123"/>
      <c r="P8" s="123"/>
      <c r="Q8" s="123"/>
      <c r="R8" s="123"/>
      <c r="S8" s="123"/>
      <c r="T8" s="123"/>
      <c r="U8" s="123"/>
      <c r="V8" s="123"/>
      <c r="W8" s="123"/>
      <c r="X8" s="123"/>
      <c r="Y8" s="123"/>
      <c r="Z8" s="123"/>
      <c r="AA8" s="123"/>
      <c r="AB8" s="123"/>
      <c r="AC8" s="123"/>
    </row>
    <row r="9" customFormat="false" ht="11.25" hidden="false" customHeight="false" outlineLevel="0" collapsed="false">
      <c r="A9" s="113" t="s">
        <v>184</v>
      </c>
      <c r="B9" s="110"/>
      <c r="C9" s="124" t="n">
        <f aca="false">+assumptions!B7</f>
        <v>15</v>
      </c>
      <c r="D9" s="112"/>
      <c r="E9" s="112"/>
      <c r="F9" s="112"/>
      <c r="G9" s="112"/>
      <c r="H9" s="112"/>
      <c r="I9" s="112"/>
      <c r="J9" s="112"/>
      <c r="K9" s="112"/>
      <c r="L9" s="112"/>
      <c r="M9" s="112"/>
      <c r="N9" s="112"/>
      <c r="O9" s="112"/>
      <c r="P9" s="112"/>
      <c r="Q9" s="112"/>
      <c r="R9" s="112"/>
      <c r="S9" s="112"/>
      <c r="T9" s="112"/>
      <c r="U9" s="112"/>
      <c r="V9" s="112"/>
      <c r="W9" s="112"/>
      <c r="X9" s="112"/>
      <c r="Y9" s="112"/>
      <c r="Z9" s="112"/>
      <c r="AA9" s="112"/>
      <c r="AB9" s="112"/>
      <c r="AC9" s="112"/>
    </row>
    <row r="10" customFormat="false" ht="12" hidden="false" customHeight="false" outlineLevel="0" collapsed="false">
      <c r="A10" s="113"/>
      <c r="B10" s="125"/>
      <c r="C10" s="110"/>
      <c r="D10" s="112"/>
      <c r="E10" s="112"/>
      <c r="F10" s="112"/>
      <c r="G10" s="112"/>
      <c r="H10" s="112"/>
      <c r="I10" s="112"/>
      <c r="J10" s="112"/>
      <c r="K10" s="112"/>
      <c r="L10" s="112"/>
      <c r="M10" s="112"/>
      <c r="N10" s="112"/>
      <c r="O10" s="112"/>
      <c r="P10" s="112"/>
      <c r="Q10" s="112"/>
      <c r="R10" s="112"/>
      <c r="S10" s="112"/>
      <c r="T10" s="112"/>
      <c r="U10" s="112"/>
      <c r="V10" s="112"/>
      <c r="W10" s="112"/>
      <c r="X10" s="112"/>
      <c r="Y10" s="112"/>
      <c r="Z10" s="112"/>
      <c r="AA10" s="112"/>
      <c r="AB10" s="112"/>
      <c r="AC10" s="112"/>
    </row>
    <row r="11" customFormat="false" ht="12" hidden="false" customHeight="false" outlineLevel="0" collapsed="false">
      <c r="A11" s="113" t="s">
        <v>177</v>
      </c>
      <c r="B11" s="110"/>
      <c r="C11" s="126" t="n">
        <f aca="false">+assumptions!B16*D11</f>
        <v>99600</v>
      </c>
      <c r="D11" s="127" t="n">
        <v>1</v>
      </c>
      <c r="E11" s="128" t="s">
        <v>185</v>
      </c>
      <c r="F11" s="129"/>
      <c r="G11" s="130"/>
      <c r="H11" s="131"/>
      <c r="I11" s="132"/>
      <c r="J11" s="132"/>
      <c r="K11" s="132"/>
      <c r="L11" s="132"/>
      <c r="M11" s="132"/>
      <c r="N11" s="132"/>
      <c r="O11" s="132"/>
      <c r="P11" s="132"/>
      <c r="Q11" s="132"/>
      <c r="R11" s="132"/>
      <c r="S11" s="132"/>
      <c r="T11" s="132"/>
      <c r="U11" s="132"/>
      <c r="V11" s="132"/>
      <c r="W11" s="132"/>
      <c r="X11" s="132"/>
      <c r="Y11" s="132"/>
      <c r="Z11" s="132"/>
      <c r="AA11" s="132"/>
      <c r="AB11" s="132"/>
      <c r="AC11" s="112"/>
    </row>
    <row r="12" customFormat="false" ht="11.25" hidden="false" customHeight="false" outlineLevel="0" collapsed="false">
      <c r="A12" s="113" t="s">
        <v>186</v>
      </c>
      <c r="B12" s="110"/>
      <c r="C12" s="133" t="n">
        <f aca="false">+assumptions!B11</f>
        <v>80676</v>
      </c>
      <c r="D12" s="132"/>
      <c r="E12" s="134"/>
      <c r="F12" s="131"/>
      <c r="G12" s="131"/>
      <c r="H12" s="131"/>
      <c r="I12" s="132"/>
      <c r="J12" s="132"/>
      <c r="K12" s="132"/>
      <c r="L12" s="132"/>
      <c r="M12" s="132"/>
      <c r="N12" s="132"/>
      <c r="O12" s="132"/>
      <c r="P12" s="132"/>
      <c r="Q12" s="132"/>
      <c r="R12" s="132"/>
      <c r="S12" s="132"/>
      <c r="T12" s="132"/>
      <c r="U12" s="132"/>
      <c r="V12" s="132"/>
      <c r="W12" s="132"/>
      <c r="X12" s="132"/>
      <c r="Y12" s="132"/>
      <c r="Z12" s="132"/>
      <c r="AA12" s="132"/>
      <c r="AB12" s="132"/>
      <c r="AC12" s="112"/>
    </row>
    <row r="13" customFormat="false" ht="11.25" hidden="false" customHeight="false" outlineLevel="0" collapsed="false">
      <c r="A13" s="113" t="s">
        <v>49</v>
      </c>
      <c r="B13" s="110"/>
      <c r="C13" s="133" t="n">
        <f aca="false">+assumptions!B12</f>
        <v>3984</v>
      </c>
      <c r="D13" s="132"/>
      <c r="E13" s="134"/>
      <c r="F13" s="131"/>
      <c r="G13" s="131"/>
      <c r="H13" s="131"/>
      <c r="I13" s="132"/>
      <c r="J13" s="132"/>
      <c r="K13" s="132"/>
      <c r="L13" s="132"/>
      <c r="M13" s="132"/>
      <c r="N13" s="132"/>
      <c r="O13" s="132"/>
      <c r="P13" s="132"/>
      <c r="Q13" s="132"/>
      <c r="R13" s="132"/>
      <c r="S13" s="132"/>
      <c r="T13" s="132"/>
      <c r="U13" s="132"/>
      <c r="V13" s="132"/>
      <c r="W13" s="132"/>
      <c r="X13" s="132"/>
      <c r="Y13" s="132"/>
      <c r="Z13" s="132"/>
      <c r="AA13" s="132"/>
      <c r="AB13" s="132"/>
      <c r="AC13" s="112"/>
    </row>
    <row r="14" customFormat="false" ht="11.25" hidden="false" customHeight="false" outlineLevel="0" collapsed="false">
      <c r="A14" s="113" t="s">
        <v>187</v>
      </c>
      <c r="B14" s="110"/>
      <c r="C14" s="133" t="n">
        <f aca="false">+assumptions!B13</f>
        <v>14940</v>
      </c>
      <c r="D14" s="132"/>
      <c r="E14" s="134"/>
      <c r="F14" s="131"/>
      <c r="G14" s="131"/>
      <c r="H14" s="131"/>
      <c r="I14" s="132"/>
      <c r="J14" s="132"/>
      <c r="K14" s="132"/>
      <c r="L14" s="132"/>
      <c r="M14" s="132"/>
      <c r="N14" s="132"/>
      <c r="O14" s="132"/>
      <c r="P14" s="132"/>
      <c r="Q14" s="132"/>
      <c r="R14" s="132"/>
      <c r="S14" s="132"/>
      <c r="T14" s="132"/>
      <c r="U14" s="132"/>
      <c r="V14" s="132"/>
      <c r="W14" s="132"/>
      <c r="X14" s="132"/>
      <c r="Y14" s="132"/>
      <c r="Z14" s="132"/>
      <c r="AA14" s="132"/>
      <c r="AB14" s="132"/>
      <c r="AC14" s="112"/>
    </row>
    <row r="15" customFormat="false" ht="11.25" hidden="false" customHeight="false" outlineLevel="0" collapsed="false">
      <c r="A15" s="113" t="s">
        <v>188</v>
      </c>
      <c r="B15" s="110"/>
      <c r="C15" s="133" t="n">
        <f aca="false">+assumptions!B14</f>
        <v>0</v>
      </c>
      <c r="D15" s="132"/>
      <c r="E15" s="134"/>
      <c r="F15" s="131"/>
      <c r="G15" s="131"/>
      <c r="H15" s="131"/>
      <c r="I15" s="132"/>
      <c r="J15" s="132"/>
      <c r="K15" s="132"/>
      <c r="L15" s="132"/>
      <c r="M15" s="132"/>
      <c r="N15" s="132"/>
      <c r="O15" s="132"/>
      <c r="P15" s="132"/>
      <c r="Q15" s="132"/>
      <c r="R15" s="132"/>
      <c r="S15" s="132"/>
      <c r="T15" s="132"/>
      <c r="U15" s="132"/>
      <c r="V15" s="132"/>
      <c r="W15" s="132"/>
      <c r="X15" s="132"/>
      <c r="Y15" s="132"/>
      <c r="Z15" s="132"/>
      <c r="AA15" s="132"/>
      <c r="AB15" s="132"/>
      <c r="AC15" s="112"/>
    </row>
    <row r="16" customFormat="false" ht="11.25" hidden="false" customHeight="false" outlineLevel="0" collapsed="false">
      <c r="A16" s="113" t="s">
        <v>189</v>
      </c>
      <c r="B16" s="110"/>
      <c r="C16" s="135" t="n">
        <f aca="false">+assumptions!B15</f>
        <v>0</v>
      </c>
      <c r="D16" s="132" t="s">
        <v>36</v>
      </c>
      <c r="E16" s="132"/>
      <c r="F16" s="132"/>
      <c r="G16" s="132"/>
      <c r="H16" s="132"/>
      <c r="I16" s="132"/>
      <c r="J16" s="132"/>
      <c r="K16" s="132"/>
      <c r="L16" s="132"/>
      <c r="M16" s="132"/>
      <c r="N16" s="132"/>
      <c r="O16" s="132"/>
      <c r="P16" s="132"/>
      <c r="Q16" s="132"/>
      <c r="R16" s="132"/>
      <c r="S16" s="132"/>
      <c r="T16" s="132"/>
      <c r="U16" s="132"/>
      <c r="V16" s="132"/>
      <c r="W16" s="132"/>
      <c r="X16" s="132"/>
      <c r="Y16" s="132"/>
      <c r="Z16" s="132"/>
      <c r="AA16" s="132"/>
      <c r="AB16" s="132"/>
      <c r="AC16" s="112"/>
    </row>
    <row r="17" customFormat="false" ht="11.25" hidden="false" customHeight="false" outlineLevel="0" collapsed="false">
      <c r="A17" s="113" t="s">
        <v>190</v>
      </c>
      <c r="B17" s="110"/>
      <c r="C17" s="133" t="n">
        <f aca="false">IF(D17="Y",+C11*loan!E4,+DCF!C11)</f>
        <v>99600</v>
      </c>
      <c r="D17" s="136" t="s">
        <v>191</v>
      </c>
      <c r="E17" s="132"/>
      <c r="F17" s="132"/>
      <c r="G17" s="132"/>
      <c r="H17" s="132"/>
      <c r="I17" s="132"/>
      <c r="J17" s="132"/>
      <c r="K17" s="132"/>
      <c r="L17" s="132"/>
      <c r="M17" s="132"/>
      <c r="N17" s="132"/>
      <c r="O17" s="132"/>
      <c r="P17" s="132"/>
      <c r="Q17" s="132"/>
      <c r="R17" s="132"/>
      <c r="S17" s="132"/>
      <c r="T17" s="132"/>
      <c r="U17" s="132"/>
      <c r="V17" s="132"/>
      <c r="W17" s="132"/>
      <c r="X17" s="132"/>
      <c r="Y17" s="132"/>
      <c r="Z17" s="132"/>
      <c r="AA17" s="132"/>
      <c r="AB17" s="132"/>
      <c r="AC17" s="112"/>
    </row>
    <row r="18" customFormat="false" ht="12" hidden="false" customHeight="false" outlineLevel="0" collapsed="false">
      <c r="A18" s="113"/>
      <c r="B18" s="110"/>
      <c r="C18" s="137"/>
      <c r="D18" s="132"/>
      <c r="E18" s="132"/>
      <c r="F18" s="132"/>
      <c r="G18" s="132"/>
      <c r="H18" s="132"/>
      <c r="I18" s="132"/>
      <c r="J18" s="132"/>
      <c r="K18" s="132"/>
      <c r="L18" s="132"/>
      <c r="M18" s="132"/>
      <c r="N18" s="132"/>
      <c r="O18" s="132"/>
      <c r="P18" s="132"/>
      <c r="Q18" s="132"/>
      <c r="R18" s="132"/>
      <c r="S18" s="132"/>
      <c r="T18" s="132"/>
      <c r="U18" s="132"/>
      <c r="V18" s="132"/>
      <c r="W18" s="132"/>
      <c r="X18" s="132"/>
      <c r="Y18" s="132"/>
      <c r="Z18" s="132"/>
      <c r="AA18" s="132"/>
      <c r="AB18" s="132"/>
      <c r="AC18" s="112"/>
    </row>
    <row r="19" customFormat="false" ht="12" hidden="false" customHeight="false" outlineLevel="0" collapsed="false">
      <c r="A19" s="113" t="s">
        <v>192</v>
      </c>
      <c r="B19" s="138"/>
      <c r="C19" s="139"/>
      <c r="D19" s="140" t="n">
        <f aca="false">+loadfac!N3</f>
        <v>0.836419711058693</v>
      </c>
      <c r="E19" s="140" t="n">
        <f aca="false">+loadfac!N4</f>
        <v>0.838301895371998</v>
      </c>
      <c r="F19" s="140" t="n">
        <f aca="false">+loadfac!N5</f>
        <v>0.838987426782026</v>
      </c>
      <c r="G19" s="140" t="n">
        <f aca="false">+loadfac!N6</f>
        <v>0.877100281498423</v>
      </c>
      <c r="H19" s="140" t="n">
        <f aca="false">+loadfac!N7</f>
        <v>0.855640988438031</v>
      </c>
      <c r="I19" s="140" t="n">
        <f aca="false">+loadfac!N8</f>
        <v>0.861455632431302</v>
      </c>
      <c r="J19" s="140" t="n">
        <f aca="false">+loadfac!N9</f>
        <v>0.870867142442499</v>
      </c>
      <c r="K19" s="140" t="n">
        <f aca="false">+loadfac!N10</f>
        <v>0.853760437570729</v>
      </c>
      <c r="L19" s="140" t="n">
        <f aca="false">+loadfac!N11</f>
        <v>0.855789667709384</v>
      </c>
      <c r="M19" s="141" t="n">
        <f aca="false">+loadfac!N12</f>
        <v>0.83524133086384</v>
      </c>
      <c r="N19" s="142" t="n">
        <f aca="false">+M19</f>
        <v>0.83524133086384</v>
      </c>
      <c r="O19" s="142" t="n">
        <f aca="false">+N19</f>
        <v>0.83524133086384</v>
      </c>
      <c r="P19" s="142" t="n">
        <f aca="false">+O19</f>
        <v>0.83524133086384</v>
      </c>
      <c r="Q19" s="142" t="n">
        <f aca="false">+P19</f>
        <v>0.83524133086384</v>
      </c>
      <c r="R19" s="142" t="n">
        <f aca="false">+Q19</f>
        <v>0.83524133086384</v>
      </c>
      <c r="S19" s="142" t="n">
        <f aca="false">+R19</f>
        <v>0.83524133086384</v>
      </c>
      <c r="T19" s="142" t="n">
        <f aca="false">+S19</f>
        <v>0.83524133086384</v>
      </c>
      <c r="U19" s="142" t="n">
        <f aca="false">+T19</f>
        <v>0.83524133086384</v>
      </c>
      <c r="V19" s="142" t="n">
        <f aca="false">+U19</f>
        <v>0.83524133086384</v>
      </c>
      <c r="W19" s="142" t="n">
        <f aca="false">+V19</f>
        <v>0.83524133086384</v>
      </c>
      <c r="X19" s="142" t="n">
        <f aca="false">+W19</f>
        <v>0.83524133086384</v>
      </c>
      <c r="Y19" s="142" t="n">
        <f aca="false">+X19</f>
        <v>0.83524133086384</v>
      </c>
      <c r="Z19" s="142" t="n">
        <f aca="false">+Y19</f>
        <v>0.83524133086384</v>
      </c>
      <c r="AA19" s="142" t="n">
        <f aca="false">+Z19</f>
        <v>0.83524133086384</v>
      </c>
      <c r="AB19" s="142" t="n">
        <f aca="false">+AA19</f>
        <v>0.83524133086384</v>
      </c>
      <c r="AC19" s="143"/>
    </row>
    <row r="20" customFormat="false" ht="11.25" hidden="false" customHeight="false" outlineLevel="0" collapsed="false">
      <c r="A20" s="113" t="s">
        <v>193</v>
      </c>
      <c r="B20" s="110"/>
      <c r="C20" s="144" t="n">
        <v>1</v>
      </c>
      <c r="D20" s="112"/>
      <c r="E20" s="112"/>
      <c r="F20" s="112"/>
      <c r="G20" s="112"/>
      <c r="H20" s="112"/>
      <c r="I20" s="112"/>
      <c r="J20" s="112"/>
      <c r="K20" s="112"/>
      <c r="L20" s="112"/>
      <c r="M20" s="112"/>
      <c r="N20" s="112"/>
      <c r="O20" s="112"/>
      <c r="P20" s="112"/>
      <c r="Q20" s="112"/>
      <c r="R20" s="112"/>
      <c r="S20" s="112"/>
      <c r="T20" s="112"/>
      <c r="U20" s="112"/>
      <c r="V20" s="112"/>
      <c r="W20" s="112"/>
      <c r="X20" s="112"/>
      <c r="Y20" s="112"/>
      <c r="Z20" s="112"/>
      <c r="AA20" s="112"/>
      <c r="AB20" s="112"/>
      <c r="AC20" s="112"/>
      <c r="AD20" s="145"/>
    </row>
    <row r="21" customFormat="false" ht="11.25" hidden="false" customHeight="false" outlineLevel="0" collapsed="false">
      <c r="A21" s="113" t="s">
        <v>194</v>
      </c>
      <c r="B21" s="110"/>
      <c r="C21" s="146"/>
      <c r="D21" s="147" t="n">
        <f aca="false">0.0228+0.0347+0.0085+0.0126</f>
        <v>0.0786</v>
      </c>
      <c r="E21" s="110"/>
      <c r="F21" s="110"/>
      <c r="G21" s="110"/>
      <c r="H21" s="112"/>
      <c r="I21" s="112"/>
      <c r="J21" s="112"/>
      <c r="K21" s="112"/>
      <c r="L21" s="112"/>
      <c r="M21" s="112"/>
      <c r="N21" s="112"/>
      <c r="O21" s="112"/>
      <c r="P21" s="112"/>
      <c r="Q21" s="112"/>
      <c r="R21" s="112"/>
      <c r="S21" s="112"/>
      <c r="T21" s="112"/>
      <c r="U21" s="112"/>
      <c r="V21" s="112"/>
      <c r="W21" s="112"/>
      <c r="X21" s="112"/>
      <c r="Y21" s="112"/>
      <c r="Z21" s="112"/>
      <c r="AA21" s="112"/>
      <c r="AB21" s="112"/>
      <c r="AC21" s="112"/>
    </row>
    <row r="22" customFormat="false" ht="11.25" hidden="false" customHeight="false" outlineLevel="0" collapsed="false">
      <c r="A22" s="113" t="s">
        <v>195</v>
      </c>
      <c r="B22" s="110"/>
      <c r="C22" s="148"/>
      <c r="D22" s="112"/>
      <c r="E22" s="110"/>
      <c r="F22" s="110"/>
      <c r="G22" s="110"/>
      <c r="H22" s="112"/>
      <c r="I22" s="112"/>
      <c r="J22" s="112"/>
      <c r="K22" s="112"/>
      <c r="L22" s="112"/>
      <c r="M22" s="112"/>
      <c r="N22" s="112"/>
      <c r="O22" s="112"/>
      <c r="P22" s="112"/>
      <c r="Q22" s="112"/>
      <c r="R22" s="112"/>
      <c r="S22" s="112"/>
      <c r="T22" s="112"/>
      <c r="U22" s="112"/>
      <c r="V22" s="112"/>
      <c r="W22" s="112"/>
      <c r="X22" s="112"/>
      <c r="Y22" s="112"/>
      <c r="Z22" s="112"/>
      <c r="AA22" s="112"/>
      <c r="AB22" s="112"/>
      <c r="AC22" s="112"/>
    </row>
    <row r="23" customFormat="false" ht="11.25" hidden="false" customHeight="false" outlineLevel="0" collapsed="false">
      <c r="A23" s="113" t="s">
        <v>196</v>
      </c>
      <c r="B23" s="110"/>
      <c r="C23" s="125" t="n">
        <v>0.995</v>
      </c>
      <c r="D23" s="112"/>
      <c r="E23" s="112"/>
      <c r="F23" s="112"/>
      <c r="G23" s="112"/>
      <c r="H23" s="112"/>
      <c r="I23" s="112"/>
      <c r="J23" s="112"/>
      <c r="K23" s="112"/>
      <c r="L23" s="112"/>
      <c r="M23" s="112"/>
      <c r="N23" s="112"/>
      <c r="O23" s="112"/>
      <c r="P23" s="112"/>
      <c r="Q23" s="112"/>
      <c r="R23" s="112"/>
      <c r="S23" s="112"/>
      <c r="T23" s="112"/>
      <c r="U23" s="112"/>
      <c r="V23" s="112"/>
      <c r="W23" s="112"/>
      <c r="X23" s="112"/>
      <c r="Y23" s="112"/>
      <c r="Z23" s="112"/>
      <c r="AA23" s="112"/>
      <c r="AB23" s="112"/>
      <c r="AC23" s="149"/>
    </row>
    <row r="24" customFormat="false" ht="11.25" hidden="false" customHeight="false" outlineLevel="0" collapsed="false">
      <c r="A24" s="110"/>
      <c r="B24" s="110"/>
      <c r="C24" s="112"/>
      <c r="D24" s="112"/>
      <c r="E24" s="112"/>
      <c r="F24" s="112"/>
      <c r="G24" s="112"/>
      <c r="H24" s="112"/>
      <c r="I24" s="112"/>
      <c r="J24" s="112"/>
      <c r="K24" s="112"/>
      <c r="L24" s="112"/>
      <c r="M24" s="112"/>
      <c r="N24" s="112"/>
      <c r="O24" s="112"/>
      <c r="P24" s="112"/>
      <c r="Q24" s="112"/>
      <c r="R24" s="112"/>
      <c r="S24" s="112"/>
      <c r="T24" s="112"/>
      <c r="U24" s="112"/>
      <c r="V24" s="112"/>
      <c r="W24" s="112"/>
      <c r="X24" s="112"/>
      <c r="Y24" s="112"/>
      <c r="Z24" s="112"/>
      <c r="AA24" s="112"/>
      <c r="AB24" s="112"/>
      <c r="AC24" s="149"/>
    </row>
    <row r="25" customFormat="false" ht="11.25" hidden="false" customHeight="false" outlineLevel="0" collapsed="false">
      <c r="A25" s="113" t="s">
        <v>197</v>
      </c>
      <c r="B25" s="150"/>
      <c r="C25" s="151"/>
      <c r="D25" s="152" t="n">
        <f aca="false">+revenues!C7</f>
        <v>150</v>
      </c>
      <c r="E25" s="152" t="n">
        <f aca="false">+revenues!D55</f>
        <v>150</v>
      </c>
      <c r="F25" s="152" t="n">
        <f aca="false">+revenues!E55</f>
        <v>150</v>
      </c>
      <c r="G25" s="152" t="n">
        <f aca="false">+revenues!F55</f>
        <v>150</v>
      </c>
      <c r="H25" s="152" t="n">
        <f aca="false">+revenues!G55</f>
        <v>150</v>
      </c>
      <c r="I25" s="152" t="n">
        <f aca="false">+revenues!H55</f>
        <v>150</v>
      </c>
      <c r="J25" s="152" t="n">
        <f aca="false">+revenues!I55</f>
        <v>150</v>
      </c>
      <c r="K25" s="152" t="n">
        <f aca="false">+revenues!J55</f>
        <v>150</v>
      </c>
      <c r="L25" s="152" t="n">
        <f aca="false">+revenues!K55</f>
        <v>150</v>
      </c>
      <c r="M25" s="152" t="n">
        <f aca="false">+revenues!L55</f>
        <v>150</v>
      </c>
      <c r="N25" s="152" t="n">
        <f aca="false">+revenues!M55</f>
        <v>150</v>
      </c>
      <c r="O25" s="152" t="n">
        <f aca="false">+revenues!N55</f>
        <v>150</v>
      </c>
      <c r="P25" s="152" t="n">
        <f aca="false">+revenues!O55</f>
        <v>150</v>
      </c>
      <c r="Q25" s="152" t="n">
        <f aca="false">+revenues!P55</f>
        <v>150</v>
      </c>
      <c r="R25" s="152" t="n">
        <f aca="false">+revenues!Q55</f>
        <v>150</v>
      </c>
      <c r="S25" s="152" t="n">
        <f aca="false">+revenues!R55</f>
        <v>150</v>
      </c>
      <c r="T25" s="152" t="n">
        <f aca="false">+revenues!S55</f>
        <v>150</v>
      </c>
      <c r="U25" s="152" t="n">
        <f aca="false">+revenues!T55</f>
        <v>150</v>
      </c>
      <c r="V25" s="152" t="n">
        <f aca="false">+revenues!U55</f>
        <v>150</v>
      </c>
      <c r="W25" s="152" t="n">
        <f aca="false">+revenues!V55</f>
        <v>150</v>
      </c>
      <c r="X25" s="152" t="n">
        <f aca="false">+revenues!W55</f>
        <v>150</v>
      </c>
      <c r="Y25" s="152" t="n">
        <f aca="false">+revenues!X55</f>
        <v>150</v>
      </c>
      <c r="Z25" s="152" t="n">
        <f aca="false">+revenues!Y55</f>
        <v>150</v>
      </c>
      <c r="AA25" s="152" t="n">
        <f aca="false">+revenues!Z55</f>
        <v>150</v>
      </c>
      <c r="AB25" s="152" t="n">
        <f aca="false">+revenues!AA55</f>
        <v>150</v>
      </c>
      <c r="AC25" s="149"/>
    </row>
    <row r="26" customFormat="false" ht="11.25" hidden="false" customHeight="false" outlineLevel="0" collapsed="false">
      <c r="A26" s="113" t="s">
        <v>198</v>
      </c>
      <c r="B26" s="110"/>
      <c r="C26" s="112"/>
      <c r="D26" s="153" t="n">
        <v>0.3677</v>
      </c>
      <c r="E26" s="153" t="n">
        <f aca="false">+D26</f>
        <v>0.3677</v>
      </c>
      <c r="F26" s="153" t="n">
        <f aca="false">+E26</f>
        <v>0.3677</v>
      </c>
      <c r="G26" s="153" t="n">
        <f aca="false">+F26</f>
        <v>0.3677</v>
      </c>
      <c r="H26" s="153" t="n">
        <f aca="false">+G26</f>
        <v>0.3677</v>
      </c>
      <c r="I26" s="153" t="n">
        <f aca="false">+H26</f>
        <v>0.3677</v>
      </c>
      <c r="J26" s="153" t="n">
        <f aca="false">+I26</f>
        <v>0.3677</v>
      </c>
      <c r="K26" s="153" t="n">
        <f aca="false">+J26</f>
        <v>0.3677</v>
      </c>
      <c r="L26" s="153" t="n">
        <f aca="false">+K26</f>
        <v>0.3677</v>
      </c>
      <c r="M26" s="153" t="n">
        <f aca="false">+L26</f>
        <v>0.3677</v>
      </c>
      <c r="N26" s="153" t="n">
        <f aca="false">+M26</f>
        <v>0.3677</v>
      </c>
      <c r="O26" s="153" t="n">
        <f aca="false">+N26</f>
        <v>0.3677</v>
      </c>
      <c r="P26" s="153" t="n">
        <f aca="false">+O26</f>
        <v>0.3677</v>
      </c>
      <c r="Q26" s="153" t="n">
        <f aca="false">+P26</f>
        <v>0.3677</v>
      </c>
      <c r="R26" s="153" t="n">
        <f aca="false">+Q26</f>
        <v>0.3677</v>
      </c>
      <c r="S26" s="153" t="n">
        <f aca="false">+R26</f>
        <v>0.3677</v>
      </c>
      <c r="T26" s="153" t="n">
        <f aca="false">+S26</f>
        <v>0.3677</v>
      </c>
      <c r="U26" s="153" t="n">
        <f aca="false">+T26</f>
        <v>0.3677</v>
      </c>
      <c r="V26" s="153" t="n">
        <f aca="false">+U26</f>
        <v>0.3677</v>
      </c>
      <c r="W26" s="153" t="n">
        <f aca="false">+V26</f>
        <v>0.3677</v>
      </c>
      <c r="X26" s="153" t="n">
        <f aca="false">+W26</f>
        <v>0.3677</v>
      </c>
      <c r="Y26" s="153" t="n">
        <f aca="false">+X26</f>
        <v>0.3677</v>
      </c>
      <c r="Z26" s="153" t="n">
        <f aca="false">+Y26</f>
        <v>0.3677</v>
      </c>
      <c r="AA26" s="153" t="n">
        <f aca="false">+Z26</f>
        <v>0.3677</v>
      </c>
      <c r="AB26" s="153" t="n">
        <f aca="false">+AA26</f>
        <v>0.3677</v>
      </c>
      <c r="AC26" s="149"/>
    </row>
    <row r="27" customFormat="false" ht="11.25" hidden="false" customHeight="false" outlineLevel="0" collapsed="false">
      <c r="A27" s="110" t="s">
        <v>199</v>
      </c>
      <c r="B27" s="110"/>
      <c r="C27" s="112"/>
      <c r="D27" s="154" t="n">
        <v>1</v>
      </c>
      <c r="E27" s="154" t="n">
        <f aca="false">+D27</f>
        <v>1</v>
      </c>
      <c r="F27" s="154" t="n">
        <f aca="false">+E27</f>
        <v>1</v>
      </c>
      <c r="G27" s="154" t="n">
        <f aca="false">+F27</f>
        <v>1</v>
      </c>
      <c r="H27" s="154" t="n">
        <f aca="false">+G27</f>
        <v>1</v>
      </c>
      <c r="I27" s="154" t="n">
        <f aca="false">+H27</f>
        <v>1</v>
      </c>
      <c r="J27" s="154" t="n">
        <f aca="false">+I27</f>
        <v>1</v>
      </c>
      <c r="K27" s="154" t="n">
        <f aca="false">+J27</f>
        <v>1</v>
      </c>
      <c r="L27" s="154" t="n">
        <f aca="false">+K27</f>
        <v>1</v>
      </c>
      <c r="M27" s="154" t="n">
        <f aca="false">+L27</f>
        <v>1</v>
      </c>
      <c r="N27" s="154" t="n">
        <v>1</v>
      </c>
      <c r="O27" s="154" t="n">
        <f aca="false">+N27</f>
        <v>1</v>
      </c>
      <c r="P27" s="154" t="n">
        <f aca="false">+O27</f>
        <v>1</v>
      </c>
      <c r="Q27" s="154" t="n">
        <f aca="false">+P27</f>
        <v>1</v>
      </c>
      <c r="R27" s="154" t="n">
        <f aca="false">+Q27</f>
        <v>1</v>
      </c>
      <c r="S27" s="154" t="n">
        <f aca="false">+R27</f>
        <v>1</v>
      </c>
      <c r="T27" s="154" t="n">
        <f aca="false">+S27</f>
        <v>1</v>
      </c>
      <c r="U27" s="154" t="n">
        <f aca="false">+T27</f>
        <v>1</v>
      </c>
      <c r="V27" s="154" t="n">
        <f aca="false">+U27</f>
        <v>1</v>
      </c>
      <c r="W27" s="154" t="n">
        <f aca="false">+V27</f>
        <v>1</v>
      </c>
      <c r="X27" s="154" t="n">
        <f aca="false">+W27</f>
        <v>1</v>
      </c>
      <c r="Y27" s="154" t="n">
        <f aca="false">+X27</f>
        <v>1</v>
      </c>
      <c r="Z27" s="154" t="n">
        <f aca="false">+Y27</f>
        <v>1</v>
      </c>
      <c r="AA27" s="154" t="n">
        <f aca="false">+Z27</f>
        <v>1</v>
      </c>
      <c r="AB27" s="154" t="n">
        <f aca="false">+AA27</f>
        <v>1</v>
      </c>
      <c r="AC27" s="149"/>
    </row>
    <row r="28" customFormat="false" ht="11.25" hidden="false" customHeight="false" outlineLevel="0" collapsed="false">
      <c r="A28" s="113" t="s">
        <v>200</v>
      </c>
      <c r="B28" s="110"/>
      <c r="C28" s="112"/>
      <c r="D28" s="149" t="n">
        <f aca="false">IF($C$7-D6&gt;-1,+revenues!C57,0)</f>
        <v>20131.575</v>
      </c>
      <c r="E28" s="149" t="n">
        <f aca="false">IF($C$7-E6&gt;-1,+revenues!D57,0)</f>
        <v>20131.575</v>
      </c>
      <c r="F28" s="149" t="n">
        <f aca="false">IF($C$7-F6&gt;-1,+revenues!E57,0)</f>
        <v>20131.575</v>
      </c>
      <c r="G28" s="149" t="n">
        <f aca="false">IF($C$7-G6&gt;-1,+revenues!F57,0)</f>
        <v>20131.575</v>
      </c>
      <c r="H28" s="149" t="n">
        <f aca="false">IF($C$7-H6&gt;-1,+revenues!G57,0)</f>
        <v>20131.575</v>
      </c>
      <c r="I28" s="149" t="n">
        <f aca="false">IF($C$7-I6&gt;-1,+revenues!H57,0)</f>
        <v>20131.575</v>
      </c>
      <c r="J28" s="149" t="n">
        <f aca="false">IF($C$7-J6&gt;-1,+revenues!I57,0)</f>
        <v>20131.575</v>
      </c>
      <c r="K28" s="149" t="n">
        <f aca="false">IF($C$7-K6&gt;-1,+revenues!J57,0)</f>
        <v>20131.575</v>
      </c>
      <c r="L28" s="149" t="n">
        <f aca="false">IF($C$7-L6&gt;-1,+revenues!K57,0)</f>
        <v>20131.575</v>
      </c>
      <c r="M28" s="149" t="n">
        <f aca="false">IF($C$7-M6&gt;-1,+revenues!L57,0)</f>
        <v>20131.575</v>
      </c>
      <c r="N28" s="149" t="n">
        <f aca="false">IF($C$7-N6&gt;-1,+revenues!M57,0)</f>
        <v>20131.575</v>
      </c>
      <c r="O28" s="149" t="n">
        <f aca="false">IF($C$7-O6&gt;-1,+revenues!N57,0)</f>
        <v>20131.575</v>
      </c>
      <c r="P28" s="149" t="n">
        <f aca="false">IF($C$7-P6&gt;-1,+revenues!O57,0)</f>
        <v>20131.575</v>
      </c>
      <c r="Q28" s="149" t="n">
        <f aca="false">IF($C$7-Q6&gt;-1,+revenues!P57,0)</f>
        <v>20131.575</v>
      </c>
      <c r="R28" s="149" t="n">
        <f aca="false">IF($C$7-R6&gt;-1,+revenues!Q57,0)</f>
        <v>20131.575</v>
      </c>
      <c r="S28" s="149" t="n">
        <f aca="false">IF($C$7-S6&gt;-1,+revenues!R57,0)</f>
        <v>0</v>
      </c>
      <c r="T28" s="149" t="n">
        <f aca="false">IF($C$7-T6&gt;-1,+revenues!S57,0)</f>
        <v>0</v>
      </c>
      <c r="U28" s="149" t="n">
        <f aca="false">IF($C$7-U6&gt;-1,+revenues!T57,0)</f>
        <v>0</v>
      </c>
      <c r="V28" s="149" t="n">
        <f aca="false">IF($C$7-V6&gt;-1,+revenues!U57,0)</f>
        <v>0</v>
      </c>
      <c r="W28" s="149" t="n">
        <f aca="false">IF($C$7-W6&gt;-1,+revenues!V57,0)</f>
        <v>0</v>
      </c>
      <c r="X28" s="149" t="n">
        <f aca="false">IF($C$7-X6&gt;-1,+revenues!W57,0)</f>
        <v>0</v>
      </c>
      <c r="Y28" s="149" t="n">
        <f aca="false">IF($C$7-Y6&gt;-1,+revenues!X57,0)</f>
        <v>0</v>
      </c>
      <c r="Z28" s="149" t="n">
        <f aca="false">IF($C$7-Z6&gt;-1,+revenues!Y57,0)</f>
        <v>0</v>
      </c>
      <c r="AA28" s="149" t="n">
        <f aca="false">IF($C$7-AA6&gt;-1,+revenues!Z57,0)</f>
        <v>0</v>
      </c>
      <c r="AB28" s="149" t="n">
        <f aca="false">IF($C$7-AB6&gt;-1,+revenues!AA57,0)</f>
        <v>0</v>
      </c>
      <c r="AC28" s="149" t="n">
        <f aca="false">SUM(D28:AB28)</f>
        <v>301973.625</v>
      </c>
    </row>
    <row r="29" customFormat="false" ht="11.25" hidden="false" customHeight="false" outlineLevel="0" collapsed="false">
      <c r="A29" s="110"/>
      <c r="B29" s="110"/>
      <c r="C29" s="112"/>
      <c r="D29" s="112"/>
      <c r="E29" s="112"/>
      <c r="F29" s="112"/>
      <c r="G29" s="112"/>
      <c r="H29" s="112"/>
      <c r="I29" s="112"/>
      <c r="J29" s="112"/>
      <c r="K29" s="112"/>
      <c r="L29" s="112"/>
      <c r="M29" s="112"/>
      <c r="N29" s="112"/>
      <c r="O29" s="112"/>
      <c r="P29" s="112"/>
      <c r="Q29" s="112"/>
      <c r="R29" s="112"/>
      <c r="S29" s="112"/>
      <c r="T29" s="112"/>
      <c r="U29" s="112"/>
      <c r="V29" s="112"/>
      <c r="W29" s="112"/>
      <c r="X29" s="112"/>
      <c r="Y29" s="112"/>
      <c r="Z29" s="112"/>
      <c r="AA29" s="112"/>
      <c r="AB29" s="112"/>
      <c r="AC29" s="149"/>
    </row>
    <row r="30" customFormat="false" ht="11.25" hidden="false" customHeight="false" outlineLevel="0" collapsed="false">
      <c r="A30" s="113" t="s">
        <v>201</v>
      </c>
      <c r="B30" s="110"/>
      <c r="C30" s="112"/>
      <c r="D30" s="155" t="n">
        <f aca="false">+revenues!C58</f>
        <v>6.2731478329402</v>
      </c>
      <c r="E30" s="156" t="n">
        <f aca="false">IF($C$7-E6&gt;-1,+revenues!D58,0)</f>
        <v>6.28726421528999</v>
      </c>
      <c r="F30" s="156" t="n">
        <f aca="false">IF($C$7-F6&gt;-1,+revenues!E58,0)</f>
        <v>6.2924057008652</v>
      </c>
      <c r="G30" s="156" t="n">
        <f aca="false">IF($C$7-G6&gt;-1,+revenues!F58,0)</f>
        <v>6.57825211123817</v>
      </c>
      <c r="H30" s="156" t="n">
        <f aca="false">IF($C$7-H6&gt;-1,+revenues!G58,0)</f>
        <v>6.41730741328523</v>
      </c>
      <c r="I30" s="156" t="n">
        <f aca="false">IF($C$7-I6&gt;-1,+revenues!H58,0)</f>
        <v>6.46091724323477</v>
      </c>
      <c r="J30" s="156" t="n">
        <f aca="false">IF($C$7-J6&gt;-1,+revenues!I58,0)</f>
        <v>6.53150356831874</v>
      </c>
      <c r="K30" s="156" t="n">
        <f aca="false">IF($C$7-K6&gt;-1,+revenues!J58,0)</f>
        <v>6.40320328178046</v>
      </c>
      <c r="L30" s="156" t="n">
        <f aca="false">IF($C$7-L6&gt;-1,+revenues!K58,0)</f>
        <v>6.41842250782038</v>
      </c>
      <c r="M30" s="156" t="n">
        <f aca="false">IF($C$7-M6&gt;-1,+revenues!L58,0)</f>
        <v>6.2643099814788</v>
      </c>
      <c r="N30" s="156" t="n">
        <f aca="false">IF($C$7-N6&gt;-1,+revenues!M58,0)</f>
        <v>6.38100703691041</v>
      </c>
      <c r="O30" s="156" t="n">
        <f aca="false">IF($C$7-O6&gt;-1,+revenues!N58,0)</f>
        <v>6.39533456710818</v>
      </c>
      <c r="P30" s="156" t="n">
        <f aca="false">IF($C$7-P6&gt;-1,+revenues!O58,0)</f>
        <v>6.44431008376562</v>
      </c>
      <c r="Q30" s="156" t="n">
        <f aca="false">IF($C$7-Q6&gt;-1,+revenues!P58,0)</f>
        <v>6.34782817359722</v>
      </c>
      <c r="R30" s="156" t="n">
        <f aca="false">IF($C$7-R6&gt;-1,+revenues!Q58,0)</f>
        <v>6.39323911224938</v>
      </c>
      <c r="S30" s="156" t="n">
        <f aca="false">IF($C$7-S6&gt;-1,+revenues!R58,0)</f>
        <v>0</v>
      </c>
      <c r="T30" s="156" t="n">
        <f aca="false">IF($C$7-T6&gt;-1,+revenues!S58,0)</f>
        <v>0</v>
      </c>
      <c r="U30" s="156" t="n">
        <f aca="false">IF($C$7-U6&gt;-1,+revenues!T58,0)</f>
        <v>0</v>
      </c>
      <c r="V30" s="156" t="n">
        <f aca="false">IF($C$7-V6&gt;-1,+revenues!U58,0)</f>
        <v>0</v>
      </c>
      <c r="W30" s="156" t="n">
        <f aca="false">IF($C$7-W6&gt;-1,+revenues!V58,0)</f>
        <v>0</v>
      </c>
      <c r="X30" s="156" t="n">
        <f aca="false">IF($C$7-X6&gt;-1,+revenues!AB58,0)</f>
        <v>0</v>
      </c>
      <c r="Y30" s="156" t="n">
        <f aca="false">IF($C$7-Y6&gt;-1,+revenues!AC58,0)</f>
        <v>0</v>
      </c>
      <c r="Z30" s="156" t="n">
        <f aca="false">IF($C$7-Z6&gt;-1,+revenues!AD58,0)</f>
        <v>0</v>
      </c>
      <c r="AA30" s="156" t="n">
        <f aca="false">IF($C$7-AA6&gt;-1,+revenues!AE58,0)</f>
        <v>0</v>
      </c>
      <c r="AB30" s="156" t="n">
        <f aca="false">IF($C$7-AB6&gt;-1,+revenues!AF58,0)</f>
        <v>0</v>
      </c>
      <c r="AC30" s="149"/>
    </row>
    <row r="31" customFormat="false" ht="11.25" hidden="false" customHeight="false" outlineLevel="0" collapsed="false">
      <c r="A31" s="113" t="s">
        <v>202</v>
      </c>
      <c r="B31" s="110"/>
      <c r="C31" s="112"/>
      <c r="D31" s="157" t="n">
        <f aca="false">D30*D34*365</f>
        <v>9420.38104781775</v>
      </c>
      <c r="E31" s="157" t="n">
        <f aca="false">E30*E34*365</f>
        <v>7001.32601854466</v>
      </c>
      <c r="F31" s="157" t="n">
        <f aca="false">F30*F34*365</f>
        <v>7212.67335053412</v>
      </c>
      <c r="G31" s="157" t="n">
        <f aca="false">G30*G34*365</f>
        <v>8544.12821958109</v>
      </c>
      <c r="H31" s="157" t="n">
        <f aca="false">H30*H34*365</f>
        <v>8024.84517217761</v>
      </c>
      <c r="I31" s="157" t="n">
        <f aca="false">I30*I34*365</f>
        <v>7215.07260273294</v>
      </c>
      <c r="J31" s="157" t="n">
        <f aca="false">J30*J34*365</f>
        <v>7695.56878609929</v>
      </c>
      <c r="K31" s="157" t="n">
        <f aca="false">K30*K34*365</f>
        <v>9062.23789590399</v>
      </c>
      <c r="L31" s="157" t="n">
        <f aca="false">L30*L34*365</f>
        <v>8625.74335077921</v>
      </c>
      <c r="M31" s="157" t="n">
        <f aca="false">M30*M34*365</f>
        <v>7273.52685454995</v>
      </c>
      <c r="N31" s="157" t="n">
        <f aca="false">N30*N34*365</f>
        <v>8296.72074189023</v>
      </c>
      <c r="O31" s="157" t="n">
        <f aca="false">O30*O34*365</f>
        <v>8463.42100913485</v>
      </c>
      <c r="P31" s="157" t="n">
        <f aca="false">P30*P34*365</f>
        <v>8042.92358885225</v>
      </c>
      <c r="Q31" s="157" t="n">
        <f aca="false">Q30*Q34*365</f>
        <v>10102.5413216919</v>
      </c>
      <c r="R31" s="157" t="n">
        <f aca="false">R30*R34*365</f>
        <v>7935.20028282728</v>
      </c>
      <c r="S31" s="157" t="n">
        <f aca="false">S30*S34*365</f>
        <v>0</v>
      </c>
      <c r="T31" s="157" t="n">
        <f aca="false">T30*T34*365</f>
        <v>0</v>
      </c>
      <c r="U31" s="157" t="n">
        <f aca="false">U30*U34*365</f>
        <v>0</v>
      </c>
      <c r="V31" s="157" t="n">
        <f aca="false">V30*V34*365</f>
        <v>0</v>
      </c>
      <c r="W31" s="157" t="n">
        <f aca="false">W30*W34*365</f>
        <v>0</v>
      </c>
      <c r="X31" s="157" t="n">
        <f aca="false">X30*X34*365</f>
        <v>0</v>
      </c>
      <c r="Y31" s="157" t="n">
        <f aca="false">Y30*Y34*365</f>
        <v>0</v>
      </c>
      <c r="Z31" s="157" t="n">
        <f aca="false">Z30*Z34*365</f>
        <v>0</v>
      </c>
      <c r="AA31" s="157" t="n">
        <f aca="false">AA30*AA34*365</f>
        <v>0</v>
      </c>
      <c r="AB31" s="157" t="n">
        <f aca="false">AB30*AB34*365</f>
        <v>0</v>
      </c>
      <c r="AC31" s="149" t="n">
        <f aca="false">SUM(D31:AB31)</f>
        <v>122916.310243117</v>
      </c>
    </row>
    <row r="32" customFormat="false" ht="11.25" hidden="false" customHeight="false" outlineLevel="0" collapsed="false">
      <c r="A32" s="110"/>
      <c r="B32" s="110"/>
      <c r="C32" s="112"/>
      <c r="D32" s="110"/>
      <c r="E32" s="112"/>
      <c r="F32" s="112"/>
      <c r="G32" s="112"/>
      <c r="H32" s="112"/>
      <c r="I32" s="112"/>
      <c r="J32" s="112"/>
      <c r="K32" s="112"/>
      <c r="L32" s="112"/>
      <c r="M32" s="112"/>
      <c r="N32" s="112"/>
      <c r="O32" s="112"/>
      <c r="P32" s="112"/>
      <c r="Q32" s="112"/>
      <c r="R32" s="112"/>
      <c r="S32" s="112"/>
      <c r="T32" s="112"/>
      <c r="U32" s="112"/>
      <c r="V32" s="112"/>
      <c r="W32" s="112"/>
      <c r="X32" s="112"/>
      <c r="Y32" s="112"/>
      <c r="Z32" s="112"/>
      <c r="AA32" s="112"/>
      <c r="AB32" s="112"/>
      <c r="AC32" s="149"/>
    </row>
    <row r="33" customFormat="false" ht="11.25" hidden="false" customHeight="false" outlineLevel="0" collapsed="false">
      <c r="A33" s="113" t="s">
        <v>203</v>
      </c>
      <c r="B33" s="110"/>
      <c r="C33" s="112"/>
      <c r="D33" s="158" t="n">
        <f aca="false">+assumptions!C36+assumptions!C35</f>
        <v>4.78957346304117</v>
      </c>
      <c r="E33" s="158" t="n">
        <f aca="false">IF($C$7-E6&gt;-1,+assumptions!D36+assumptions!D35,0)</f>
        <v>4.80035137743077</v>
      </c>
      <c r="F33" s="158" t="n">
        <f aca="false">IF($C$7-F6&gt;-1,+assumptions!E36+assumptions!E35,0)</f>
        <v>4.80427692223338</v>
      </c>
      <c r="G33" s="158" t="n">
        <f aca="false">IF($C$7-G6&gt;-1,+assumptions!F36+assumptions!F35,0)</f>
        <v>5.02252179993879</v>
      </c>
      <c r="H33" s="158" t="n">
        <f aca="false">IF($C$7-H6&gt;-1,+assumptions!G36+assumptions!G35,0)</f>
        <v>4.89963987927293</v>
      </c>
      <c r="I33" s="158" t="n">
        <f aca="false">IF($C$7-I6&gt;-1,+assumptions!H36+assumptions!H35,0)</f>
        <v>4.93293615887872</v>
      </c>
      <c r="J33" s="158" t="n">
        <f aca="false">IF($C$7-J6&gt;-1,+assumptions!I36+assumptions!I35,0)</f>
        <v>4.98682910042563</v>
      </c>
      <c r="K33" s="158" t="n">
        <f aca="false">IF($C$7-K6&gt;-1,+assumptions!J36+assumptions!J35,0)</f>
        <v>4.88887131845251</v>
      </c>
      <c r="L33" s="158" t="n">
        <f aca="false">IF($C$7-L6&gt;-1,+assumptions!K36+assumptions!K35,0)</f>
        <v>4.90049125841089</v>
      </c>
      <c r="M33" s="158" t="n">
        <f aca="false">IF($C$7-M6&gt;-1,+assumptions!L36+assumptions!L35,0)</f>
        <v>4.78282572809899</v>
      </c>
      <c r="N33" s="158" t="n">
        <f aca="false">IF($C$7-N6&gt;-1,+assumptions!M36+assumptions!M35,0)</f>
        <v>4.87192439670924</v>
      </c>
      <c r="O33" s="158" t="n">
        <f aca="false">IF($C$7-O6&gt;-1,+assumptions!N36+assumptions!N35,0)</f>
        <v>4.88286352332537</v>
      </c>
      <c r="P33" s="158" t="n">
        <f aca="false">IF($C$7-P6&gt;-1,+assumptions!O36+assumptions!O35,0)</f>
        <v>4.92025652619538</v>
      </c>
      <c r="Q33" s="158" t="n">
        <f aca="false">IF($C$7-Q6&gt;-1,+assumptions!P36+assumptions!P35,0)</f>
        <v>4.84659220185417</v>
      </c>
      <c r="R33" s="158" t="n">
        <f aca="false">IF($C$7-R6&gt;-1,+assumptions!Q36+assumptions!Q35,0)</f>
        <v>4.88126363515885</v>
      </c>
      <c r="S33" s="158" t="n">
        <f aca="false">IF($C$7-S6&gt;-1,+assumptions!R36+assumptions!R35,0)</f>
        <v>0</v>
      </c>
      <c r="T33" s="158" t="n">
        <f aca="false">IF($C$7-T6&gt;-1,+assumptions!S36+assumptions!S35,0)</f>
        <v>0</v>
      </c>
      <c r="U33" s="158" t="n">
        <f aca="false">IF($C$7-U6&gt;-1,+assumptions!T36+assumptions!T35,0)</f>
        <v>0</v>
      </c>
      <c r="V33" s="158" t="n">
        <f aca="false">IF($C$7-V6&gt;-1,+assumptions!U36+assumptions!U35,0)</f>
        <v>0</v>
      </c>
      <c r="W33" s="158" t="n">
        <f aca="false">IF($C$7-W6&gt;-1,+assumptions!V36+assumptions!V35,0)</f>
        <v>0</v>
      </c>
      <c r="X33" s="158" t="n">
        <f aca="false">IF($C$7-X6&gt;-1,+assumptions!W36+assumptions!W35,0)</f>
        <v>0</v>
      </c>
      <c r="Y33" s="158" t="n">
        <f aca="false">IF($C$7-Y6&gt;-1,+assumptions!X36+assumptions!X35,0)</f>
        <v>0</v>
      </c>
      <c r="Z33" s="158" t="n">
        <f aca="false">IF($C$7-Z6&gt;-1,+assumptions!Y36+assumptions!Y35,0)</f>
        <v>0</v>
      </c>
      <c r="AA33" s="158" t="n">
        <f aca="false">IF($C$7-AA6&gt;-1,+assumptions!Z36+assumptions!Z35,0)</f>
        <v>0</v>
      </c>
      <c r="AB33" s="158" t="n">
        <f aca="false">IF($C$7-AB6&gt;-1,+assumptions!AA36+assumptions!AA35,0)</f>
        <v>0</v>
      </c>
      <c r="AC33" s="149"/>
    </row>
    <row r="34" customFormat="false" ht="11.25" hidden="false" customHeight="false" outlineLevel="0" collapsed="false">
      <c r="A34" s="113" t="s">
        <v>204</v>
      </c>
      <c r="B34" s="159" t="n">
        <f aca="false">+assumptions!B25</f>
        <v>1.03</v>
      </c>
      <c r="C34" s="112"/>
      <c r="D34" s="160" t="n">
        <f aca="false" t="array" ref="D34:Z34">TRANSPOSE(forwcurv!$I$15:$I$37)</f>
        <v>4.11424436854208</v>
      </c>
      <c r="E34" s="161" t="n">
        <v>3.05088421012313</v>
      </c>
      <c r="F34" s="161" t="n">
        <v>3.14041240266117</v>
      </c>
      <c r="G34" s="161" t="n">
        <v>3.55847876742439</v>
      </c>
      <c r="H34" s="161" t="n">
        <v>3.42602835864348</v>
      </c>
      <c r="I34" s="161" t="n">
        <v>3.05952258094108</v>
      </c>
      <c r="J34" s="161" t="n">
        <v>3.22800866268673</v>
      </c>
      <c r="K34" s="161" t="n">
        <v>3.87744195167427</v>
      </c>
      <c r="L34" s="161" t="n">
        <v>3.68192862576195</v>
      </c>
      <c r="M34" s="161" t="n">
        <v>3.18111186919252</v>
      </c>
      <c r="N34" s="161" t="n">
        <v>3.56224991245414</v>
      </c>
      <c r="O34" s="161" t="n">
        <v>3.62568284367839</v>
      </c>
      <c r="P34" s="161" t="n">
        <v>3.41935859794473</v>
      </c>
      <c r="Q34" s="161" t="n">
        <v>4.36026222590878</v>
      </c>
      <c r="R34" s="161" t="n">
        <v>3.40051018986883</v>
      </c>
      <c r="S34" s="161" t="n">
        <v>3.83149285042134</v>
      </c>
      <c r="T34" s="161" t="n">
        <v>4.48084021441102</v>
      </c>
      <c r="U34" s="161" t="n">
        <v>3.94830665579064</v>
      </c>
      <c r="V34" s="161" t="n">
        <v>4.13330572758619</v>
      </c>
      <c r="W34" s="161" t="n">
        <v>4.37856809441238</v>
      </c>
      <c r="X34" s="161" t="n">
        <v>4.73785409977219</v>
      </c>
      <c r="Y34" s="161" t="n">
        <v>4.89933928750056</v>
      </c>
      <c r="Z34" s="161" t="n">
        <v>3.67662206622243</v>
      </c>
      <c r="AA34" s="161" t="n">
        <f aca="false">+Z34*$B$34</f>
        <v>3.7869207282091</v>
      </c>
      <c r="AB34" s="161" t="n">
        <f aca="false">+AA34*$B$34</f>
        <v>3.90052835005537</v>
      </c>
      <c r="AC34" s="149"/>
    </row>
    <row r="35" customFormat="false" ht="11.25" hidden="false" customHeight="false" outlineLevel="0" collapsed="false">
      <c r="A35" s="110" t="s">
        <v>205</v>
      </c>
      <c r="B35" s="162"/>
      <c r="C35" s="112"/>
      <c r="D35" s="157" t="n">
        <f aca="false">(D33*D34*365)</f>
        <v>7192.49861153304</v>
      </c>
      <c r="E35" s="157" t="n">
        <f aca="false">(E33*E34*365)</f>
        <v>5345.54042046292</v>
      </c>
      <c r="F35" s="157" t="n">
        <f aca="false">(F33*F34*365)</f>
        <v>5506.9049538262</v>
      </c>
      <c r="G35" s="157" t="n">
        <f aca="false">(G33*G34*365)</f>
        <v>6523.47607216304</v>
      </c>
      <c r="H35" s="157" t="n">
        <f aca="false">(H33*H34*365)</f>
        <v>6127.00138833829</v>
      </c>
      <c r="I35" s="157" t="n">
        <f aca="false">(I33*I34*365)</f>
        <v>5508.73679247701</v>
      </c>
      <c r="J35" s="157" t="n">
        <f aca="false">(J33*J34*365)</f>
        <v>5875.59755046195</v>
      </c>
      <c r="K35" s="157" t="n">
        <f aca="false">(K33*K34*365)</f>
        <v>6919.05488247428</v>
      </c>
      <c r="L35" s="157" t="n">
        <f aca="false">(L33*L34*365)</f>
        <v>6585.78955129333</v>
      </c>
      <c r="M35" s="157" t="n">
        <f aca="false">(M33*M34*365)</f>
        <v>5553.3668475563</v>
      </c>
      <c r="N35" s="157" t="n">
        <f aca="false">(N33*N34*365)</f>
        <v>6334.57947331615</v>
      </c>
      <c r="O35" s="157" t="n">
        <f aca="false">(O33*O34*365)</f>
        <v>6461.85579415849</v>
      </c>
      <c r="P35" s="157" t="n">
        <f aca="false">(P33*P34*365)</f>
        <v>6140.80433178305</v>
      </c>
      <c r="Q35" s="157" t="n">
        <f aca="false">(Q33*Q34*365)</f>
        <v>7713.33070927702</v>
      </c>
      <c r="R35" s="157" t="n">
        <f aca="false">(R33*R34*365)</f>
        <v>6058.55715673976</v>
      </c>
      <c r="S35" s="157" t="n">
        <f aca="false">(S33*S34*365)</f>
        <v>0</v>
      </c>
      <c r="T35" s="157" t="n">
        <f aca="false">(T33*T34*365)</f>
        <v>0</v>
      </c>
      <c r="U35" s="157" t="n">
        <f aca="false">(U33*U34*365)</f>
        <v>0</v>
      </c>
      <c r="V35" s="157" t="n">
        <f aca="false">(V33*V34*365)</f>
        <v>0</v>
      </c>
      <c r="W35" s="157" t="n">
        <f aca="false">(W33*W34*365)</f>
        <v>0</v>
      </c>
      <c r="X35" s="157" t="n">
        <f aca="false">(X33*X34*365)</f>
        <v>0</v>
      </c>
      <c r="Y35" s="157" t="n">
        <f aca="false">(Y33*Y34*365)</f>
        <v>0</v>
      </c>
      <c r="Z35" s="157" t="n">
        <f aca="false">(Z33*Z34*365)</f>
        <v>0</v>
      </c>
      <c r="AA35" s="157" t="n">
        <f aca="false">(AA33*AA34*365)</f>
        <v>0</v>
      </c>
      <c r="AB35" s="157" t="n">
        <f aca="false">(AB33*AB34*365)</f>
        <v>0</v>
      </c>
      <c r="AC35" s="149" t="n">
        <f aca="false">SUM(D35:AB35)</f>
        <v>93847.0945358608</v>
      </c>
    </row>
    <row r="36" customFormat="false" ht="11.25" hidden="false" customHeight="false" outlineLevel="0" collapsed="false">
      <c r="A36" s="110"/>
      <c r="B36" s="162"/>
      <c r="C36" s="163"/>
      <c r="D36" s="164"/>
      <c r="E36" s="164"/>
      <c r="F36" s="164"/>
      <c r="G36" s="164"/>
      <c r="H36" s="164"/>
      <c r="I36" s="164"/>
      <c r="J36" s="164"/>
      <c r="K36" s="164"/>
      <c r="L36" s="164"/>
      <c r="M36" s="164"/>
      <c r="N36" s="164"/>
      <c r="O36" s="164"/>
      <c r="P36" s="164"/>
      <c r="Q36" s="164"/>
      <c r="R36" s="164"/>
      <c r="S36" s="164"/>
      <c r="T36" s="164"/>
      <c r="U36" s="164"/>
      <c r="V36" s="164"/>
      <c r="W36" s="164"/>
      <c r="X36" s="164"/>
      <c r="Y36" s="164"/>
      <c r="Z36" s="164"/>
      <c r="AA36" s="164"/>
      <c r="AB36" s="164"/>
      <c r="AC36" s="149"/>
    </row>
    <row r="37" customFormat="false" ht="11.25" hidden="false" customHeight="false" outlineLevel="0" collapsed="false">
      <c r="A37" s="113" t="s">
        <v>206</v>
      </c>
      <c r="B37" s="162"/>
      <c r="C37" s="163"/>
      <c r="D37" s="165" t="n">
        <v>0</v>
      </c>
      <c r="E37" s="165" t="n">
        <v>0</v>
      </c>
      <c r="F37" s="165" t="n">
        <v>0</v>
      </c>
      <c r="G37" s="165" t="n">
        <v>0</v>
      </c>
      <c r="H37" s="165" t="n">
        <v>0</v>
      </c>
      <c r="I37" s="165" t="n">
        <v>0</v>
      </c>
      <c r="J37" s="165" t="n">
        <v>0</v>
      </c>
      <c r="K37" s="165" t="n">
        <v>0</v>
      </c>
      <c r="L37" s="165" t="n">
        <v>0</v>
      </c>
      <c r="M37" s="165" t="n">
        <v>0</v>
      </c>
      <c r="N37" s="165" t="n">
        <v>0</v>
      </c>
      <c r="O37" s="165" t="n">
        <v>0</v>
      </c>
      <c r="P37" s="165" t="n">
        <v>0</v>
      </c>
      <c r="Q37" s="165" t="n">
        <v>0</v>
      </c>
      <c r="R37" s="165" t="n">
        <v>0</v>
      </c>
      <c r="S37" s="165" t="n">
        <v>0</v>
      </c>
      <c r="T37" s="165" t="n">
        <v>0</v>
      </c>
      <c r="U37" s="165" t="n">
        <v>0</v>
      </c>
      <c r="V37" s="165" t="n">
        <v>0</v>
      </c>
      <c r="W37" s="165" t="n">
        <v>0</v>
      </c>
      <c r="X37" s="165" t="n">
        <v>0</v>
      </c>
      <c r="Y37" s="165" t="n">
        <v>0</v>
      </c>
      <c r="Z37" s="165" t="n">
        <v>0</v>
      </c>
      <c r="AA37" s="165" t="n">
        <v>0</v>
      </c>
      <c r="AB37" s="165" t="n">
        <v>0</v>
      </c>
      <c r="AC37" s="149"/>
    </row>
    <row r="38" customFormat="false" ht="11.25" hidden="false" customHeight="false" outlineLevel="0" collapsed="false">
      <c r="A38" s="113" t="s">
        <v>207</v>
      </c>
      <c r="B38" s="162"/>
      <c r="C38" s="163"/>
      <c r="D38" s="166" t="n">
        <v>0.04</v>
      </c>
      <c r="E38" s="166" t="n">
        <f aca="false">+D38</f>
        <v>0.04</v>
      </c>
      <c r="F38" s="166" t="n">
        <f aca="false">+E38</f>
        <v>0.04</v>
      </c>
      <c r="G38" s="166" t="n">
        <f aca="false">+F38</f>
        <v>0.04</v>
      </c>
      <c r="H38" s="166" t="n">
        <f aca="false">+G38</f>
        <v>0.04</v>
      </c>
      <c r="I38" s="166" t="n">
        <f aca="false">+H38</f>
        <v>0.04</v>
      </c>
      <c r="J38" s="166" t="n">
        <f aca="false">+I38</f>
        <v>0.04</v>
      </c>
      <c r="K38" s="166" t="n">
        <f aca="false">+J38</f>
        <v>0.04</v>
      </c>
      <c r="L38" s="166" t="n">
        <f aca="false">+K38</f>
        <v>0.04</v>
      </c>
      <c r="M38" s="166" t="n">
        <f aca="false">+L38</f>
        <v>0.04</v>
      </c>
      <c r="N38" s="166" t="n">
        <f aca="false">+M38</f>
        <v>0.04</v>
      </c>
      <c r="O38" s="166" t="n">
        <f aca="false">+N38</f>
        <v>0.04</v>
      </c>
      <c r="P38" s="166" t="n">
        <f aca="false">+O38</f>
        <v>0.04</v>
      </c>
      <c r="Q38" s="166" t="n">
        <f aca="false">+P38</f>
        <v>0.04</v>
      </c>
      <c r="R38" s="166" t="n">
        <f aca="false">+Q38</f>
        <v>0.04</v>
      </c>
      <c r="S38" s="166" t="n">
        <f aca="false">+R38</f>
        <v>0.04</v>
      </c>
      <c r="T38" s="166" t="n">
        <f aca="false">+S38</f>
        <v>0.04</v>
      </c>
      <c r="U38" s="166" t="n">
        <f aca="false">+T38</f>
        <v>0.04</v>
      </c>
      <c r="V38" s="166" t="n">
        <f aca="false">+U38</f>
        <v>0.04</v>
      </c>
      <c r="W38" s="166" t="n">
        <f aca="false">+V38</f>
        <v>0.04</v>
      </c>
      <c r="X38" s="166" t="n">
        <f aca="false">+W38</f>
        <v>0.04</v>
      </c>
      <c r="Y38" s="166" t="n">
        <f aca="false">+X38</f>
        <v>0.04</v>
      </c>
      <c r="Z38" s="166" t="n">
        <f aca="false">+Y38</f>
        <v>0.04</v>
      </c>
      <c r="AA38" s="166" t="n">
        <f aca="false">+Z38</f>
        <v>0.04</v>
      </c>
      <c r="AB38" s="166" t="n">
        <f aca="false">+AA38</f>
        <v>0.04</v>
      </c>
      <c r="AC38" s="149"/>
    </row>
    <row r="39" customFormat="false" ht="11.25" hidden="false" customHeight="false" outlineLevel="0" collapsed="false">
      <c r="A39" s="110" t="s">
        <v>205</v>
      </c>
      <c r="B39" s="162"/>
      <c r="C39" s="163"/>
      <c r="D39" s="157" t="n">
        <f aca="false">+D37*D38*365</f>
        <v>0</v>
      </c>
      <c r="E39" s="157" t="n">
        <f aca="false">+E37*E38*365</f>
        <v>0</v>
      </c>
      <c r="F39" s="157" t="n">
        <f aca="false">+F37*F38*365</f>
        <v>0</v>
      </c>
      <c r="G39" s="157" t="n">
        <f aca="false">+G37*G38*365</f>
        <v>0</v>
      </c>
      <c r="H39" s="157" t="n">
        <f aca="false">+H37*H38*365</f>
        <v>0</v>
      </c>
      <c r="I39" s="157" t="n">
        <f aca="false">+I37*I38*365</f>
        <v>0</v>
      </c>
      <c r="J39" s="157" t="n">
        <f aca="false">+J37*J38*365</f>
        <v>0</v>
      </c>
      <c r="K39" s="157" t="n">
        <f aca="false">+K37*K38*365</f>
        <v>0</v>
      </c>
      <c r="L39" s="157" t="n">
        <f aca="false">+L37*L38*365</f>
        <v>0</v>
      </c>
      <c r="M39" s="157" t="n">
        <f aca="false">+M37*M38*365</f>
        <v>0</v>
      </c>
      <c r="N39" s="157" t="n">
        <f aca="false">+N37*N38*365</f>
        <v>0</v>
      </c>
      <c r="O39" s="157" t="n">
        <f aca="false">+O37*O38*365</f>
        <v>0</v>
      </c>
      <c r="P39" s="157" t="n">
        <f aca="false">+P37*P38*365</f>
        <v>0</v>
      </c>
      <c r="Q39" s="157" t="n">
        <f aca="false">+Q37*Q38*365</f>
        <v>0</v>
      </c>
      <c r="R39" s="157" t="n">
        <f aca="false">+R37*R38*365</f>
        <v>0</v>
      </c>
      <c r="S39" s="157" t="n">
        <f aca="false">+S37*S38*365</f>
        <v>0</v>
      </c>
      <c r="T39" s="157" t="n">
        <f aca="false">+T37*T38*365</f>
        <v>0</v>
      </c>
      <c r="U39" s="157" t="n">
        <f aca="false">+U37*U38*365</f>
        <v>0</v>
      </c>
      <c r="V39" s="157" t="n">
        <f aca="false">+V37*V38*365</f>
        <v>0</v>
      </c>
      <c r="W39" s="157" t="n">
        <f aca="false">+W37*W38*365</f>
        <v>0</v>
      </c>
      <c r="X39" s="157" t="n">
        <f aca="false">+X37*X38*365</f>
        <v>0</v>
      </c>
      <c r="Y39" s="157" t="n">
        <f aca="false">+Y37*Y38*365</f>
        <v>0</v>
      </c>
      <c r="Z39" s="157" t="n">
        <f aca="false">+Z37*Z38*365</f>
        <v>0</v>
      </c>
      <c r="AA39" s="157" t="n">
        <f aca="false">+AA37*AA38*365</f>
        <v>0</v>
      </c>
      <c r="AB39" s="157" t="n">
        <f aca="false">+AB37*AB38*365</f>
        <v>0</v>
      </c>
      <c r="AC39" s="149" t="n">
        <f aca="false">SUM(D39:AB39)</f>
        <v>0</v>
      </c>
    </row>
    <row r="40" customFormat="false" ht="11.25" hidden="false" customHeight="false" outlineLevel="0" collapsed="false">
      <c r="A40" s="110"/>
      <c r="B40" s="162"/>
      <c r="C40" s="163"/>
      <c r="D40" s="164"/>
      <c r="E40" s="164"/>
      <c r="F40" s="164"/>
      <c r="G40" s="164"/>
      <c r="H40" s="164"/>
      <c r="I40" s="164"/>
      <c r="J40" s="164"/>
      <c r="K40" s="164"/>
      <c r="L40" s="164"/>
      <c r="M40" s="164"/>
      <c r="N40" s="164"/>
      <c r="O40" s="164"/>
      <c r="P40" s="164"/>
      <c r="Q40" s="164"/>
      <c r="R40" s="164"/>
      <c r="S40" s="164"/>
      <c r="T40" s="164"/>
      <c r="U40" s="164"/>
      <c r="V40" s="164"/>
      <c r="W40" s="164"/>
      <c r="X40" s="164"/>
      <c r="Y40" s="164"/>
      <c r="Z40" s="164"/>
      <c r="AA40" s="164"/>
      <c r="AB40" s="164"/>
      <c r="AC40" s="149"/>
    </row>
    <row r="41" customFormat="false" ht="11.25" hidden="false" customHeight="false" outlineLevel="0" collapsed="false">
      <c r="A41" s="113" t="s">
        <v>208</v>
      </c>
      <c r="B41" s="110"/>
      <c r="C41" s="112"/>
      <c r="D41" s="167"/>
      <c r="E41" s="167"/>
      <c r="F41" s="167"/>
      <c r="G41" s="167"/>
      <c r="H41" s="167"/>
      <c r="I41" s="167"/>
      <c r="J41" s="167"/>
      <c r="K41" s="167"/>
      <c r="L41" s="167"/>
      <c r="M41" s="167"/>
      <c r="N41" s="167"/>
      <c r="O41" s="167"/>
      <c r="P41" s="167"/>
      <c r="Q41" s="167"/>
      <c r="R41" s="167"/>
      <c r="S41" s="167"/>
      <c r="T41" s="167"/>
      <c r="U41" s="167"/>
      <c r="V41" s="167"/>
      <c r="W41" s="167"/>
      <c r="X41" s="167"/>
      <c r="Y41" s="167"/>
      <c r="Z41" s="167"/>
      <c r="AA41" s="167"/>
      <c r="AB41" s="167"/>
      <c r="AC41" s="149"/>
    </row>
    <row r="42" customFormat="false" ht="11.25" hidden="false" customHeight="false" outlineLevel="0" collapsed="false">
      <c r="A42" s="113" t="s">
        <v>209</v>
      </c>
      <c r="B42" s="168" t="n">
        <f aca="false">+assumptions!B25</f>
        <v>1.03</v>
      </c>
      <c r="C42" s="112"/>
      <c r="D42" s="132" t="n">
        <f aca="false">+assumptions!C41</f>
        <v>-739</v>
      </c>
      <c r="E42" s="132" t="n">
        <f aca="false">IF($C$7-E6&gt;-1,D42,0)*$B$42</f>
        <v>-761.17</v>
      </c>
      <c r="F42" s="132" t="n">
        <f aca="false">IF($C$7-F6&gt;-1,E42,0)*$B$42</f>
        <v>-784.0051</v>
      </c>
      <c r="G42" s="132" t="n">
        <f aca="false">IF($C$7-G6&gt;-1,F42,0)*$B$42</f>
        <v>-807.525253</v>
      </c>
      <c r="H42" s="132" t="n">
        <f aca="false">IF($C$7-H6&gt;-1,G42,0)*$B$42</f>
        <v>-831.75101059</v>
      </c>
      <c r="I42" s="132" t="n">
        <f aca="false">IF($C$7-I6&gt;-1,H42,0)*$B$42</f>
        <v>-856.7035409077</v>
      </c>
      <c r="J42" s="132" t="n">
        <f aca="false">IF($C$7-J6&gt;-1,I42,0)*$B$42</f>
        <v>-882.404647134931</v>
      </c>
      <c r="K42" s="132" t="n">
        <f aca="false">IF($C$7-K6&gt;-1,J42,0)*$B$42</f>
        <v>-908.876786548979</v>
      </c>
      <c r="L42" s="132" t="n">
        <f aca="false">IF($C$7-L6&gt;-1,K42,0)*$B$42</f>
        <v>-936.143090145448</v>
      </c>
      <c r="M42" s="132" t="n">
        <f aca="false">IF($C$7-M6&gt;-1,L42,0)*$B$42</f>
        <v>-964.227382849811</v>
      </c>
      <c r="N42" s="132" t="n">
        <f aca="false">IF($C$7-N6&gt;-1,M42,0)*$B$42</f>
        <v>-993.154204335306</v>
      </c>
      <c r="O42" s="132" t="n">
        <f aca="false">IF($C$7-O6&gt;-1,N42,0)*$B$42</f>
        <v>-1022.94883046536</v>
      </c>
      <c r="P42" s="132" t="n">
        <f aca="false">IF($C$7-P6&gt;-1,O42,0)*$B$42</f>
        <v>-1053.63729537933</v>
      </c>
      <c r="Q42" s="132" t="n">
        <f aca="false">IF($C$7-Q6&gt;-1,P42,0)*$B$42</f>
        <v>-1085.24641424071</v>
      </c>
      <c r="R42" s="132" t="n">
        <f aca="false">IF($C$7-R6&gt;-1,Q42,0)*$B$42</f>
        <v>-1117.80380666793</v>
      </c>
      <c r="S42" s="132" t="n">
        <f aca="false">IF($C$7-S6&gt;-1,R42,0)*$B$42</f>
        <v>0</v>
      </c>
      <c r="T42" s="132" t="n">
        <f aca="false">IF($C$7-T6&gt;-1,S42,0)*$B$42</f>
        <v>0</v>
      </c>
      <c r="U42" s="132" t="n">
        <f aca="false">IF($C$7-U6&gt;-1,T42,0)*$B$42</f>
        <v>0</v>
      </c>
      <c r="V42" s="132" t="n">
        <f aca="false">IF($C$7-V6&gt;-1,U42,0)*$B$42</f>
        <v>0</v>
      </c>
      <c r="W42" s="132" t="n">
        <f aca="false">IF($C$7-W6&gt;-1,V42,0)*$B$42</f>
        <v>0</v>
      </c>
      <c r="X42" s="132" t="n">
        <f aca="false">IF($C$7-X6&gt;-1,W42,0)*$B$42</f>
        <v>0</v>
      </c>
      <c r="Y42" s="132" t="n">
        <f aca="false">IF($C$7-Y6&gt;-1,X42,0)*$B$42</f>
        <v>0</v>
      </c>
      <c r="Z42" s="132" t="n">
        <f aca="false">IF($C$7-Z6&gt;-1,Y42,0)*$B$42</f>
        <v>0</v>
      </c>
      <c r="AA42" s="132" t="n">
        <f aca="false">IF($C$7-AA6&gt;-1,Z42,0)*$B$42</f>
        <v>0</v>
      </c>
      <c r="AB42" s="132" t="n">
        <f aca="false">IF($C$7-AB6&gt;-1,AA42,0)*$B$42</f>
        <v>0</v>
      </c>
      <c r="AC42" s="149" t="n">
        <f aca="false">SUM(D42:AB42)</f>
        <v>-13744.5973622655</v>
      </c>
    </row>
    <row r="43" customFormat="false" ht="11.25" hidden="false" customHeight="false" outlineLevel="0" collapsed="false">
      <c r="A43" s="113" t="s">
        <v>210</v>
      </c>
      <c r="B43" s="168"/>
      <c r="C43" s="112"/>
      <c r="D43" s="132" t="n">
        <f aca="false" t="array" ref="D43:R43">TRANSPOSE(Loanschd!C2:C16)</f>
        <v>0</v>
      </c>
      <c r="E43" s="132" t="n">
        <v>0</v>
      </c>
      <c r="F43" s="132" t="n">
        <v>0</v>
      </c>
      <c r="G43" s="132" t="n">
        <v>0</v>
      </c>
      <c r="H43" s="132" t="n">
        <v>0</v>
      </c>
      <c r="I43" s="132" t="n">
        <v>0</v>
      </c>
      <c r="J43" s="132" t="n">
        <v>0</v>
      </c>
      <c r="K43" s="132" t="n">
        <v>0</v>
      </c>
      <c r="L43" s="132" t="n">
        <v>0</v>
      </c>
      <c r="M43" s="132" t="n">
        <v>0</v>
      </c>
      <c r="N43" s="132" t="n">
        <v>0</v>
      </c>
      <c r="O43" s="132" t="n">
        <v>0</v>
      </c>
      <c r="P43" s="132" t="n">
        <v>0</v>
      </c>
      <c r="Q43" s="132" t="n">
        <v>0</v>
      </c>
      <c r="R43" s="132" t="n">
        <v>0</v>
      </c>
      <c r="S43" s="132" t="n">
        <v>0</v>
      </c>
      <c r="T43" s="132" t="n">
        <v>0</v>
      </c>
      <c r="U43" s="132" t="n">
        <v>0</v>
      </c>
      <c r="V43" s="132" t="n">
        <v>0</v>
      </c>
      <c r="W43" s="132" t="n">
        <v>0</v>
      </c>
      <c r="X43" s="132" t="n">
        <v>0</v>
      </c>
      <c r="Y43" s="132" t="n">
        <v>0</v>
      </c>
      <c r="Z43" s="132" t="n">
        <v>0</v>
      </c>
      <c r="AA43" s="132" t="n">
        <v>0</v>
      </c>
      <c r="AB43" s="132" t="n">
        <v>0</v>
      </c>
      <c r="AC43" s="149" t="n">
        <f aca="false">SUM(D43:AB43)</f>
        <v>0</v>
      </c>
    </row>
    <row r="44" customFormat="false" ht="11.25" hidden="false" customHeight="false" outlineLevel="0" collapsed="false">
      <c r="A44" s="113" t="s">
        <v>211</v>
      </c>
      <c r="B44" s="110"/>
      <c r="C44" s="112"/>
      <c r="D44" s="132" t="n">
        <f aca="false">D35-D31+D39</f>
        <v>-2227.88243628471</v>
      </c>
      <c r="E44" s="132" t="n">
        <f aca="false">E35-E31+E39</f>
        <v>-1655.78559808174</v>
      </c>
      <c r="F44" s="132" t="n">
        <f aca="false">F35-F31+F39</f>
        <v>-1705.76839670792</v>
      </c>
      <c r="G44" s="132" t="n">
        <f aca="false">G35-G31+G39</f>
        <v>-2020.65214741805</v>
      </c>
      <c r="H44" s="132" t="n">
        <f aca="false">H35-H31+H39</f>
        <v>-1897.84378383932</v>
      </c>
      <c r="I44" s="132" t="n">
        <f aca="false">I35-I31+I39</f>
        <v>-1706.33581025593</v>
      </c>
      <c r="J44" s="132" t="n">
        <f aca="false">J35-J31+J39</f>
        <v>-1819.97123563734</v>
      </c>
      <c r="K44" s="132" t="n">
        <f aca="false">K35-K31+K39</f>
        <v>-2143.18301342971</v>
      </c>
      <c r="L44" s="132" t="n">
        <f aca="false">L35-L31+L39</f>
        <v>-2039.95379948588</v>
      </c>
      <c r="M44" s="132" t="n">
        <f aca="false">M35-M31+M39</f>
        <v>-1720.16000699365</v>
      </c>
      <c r="N44" s="132" t="n">
        <f aca="false">N35-N31+N39</f>
        <v>-1962.14126857407</v>
      </c>
      <c r="O44" s="132" t="n">
        <f aca="false">O35-O31+O39</f>
        <v>-2001.56521497636</v>
      </c>
      <c r="P44" s="132" t="n">
        <f aca="false">P35-P31+P39</f>
        <v>-1902.1192570692</v>
      </c>
      <c r="Q44" s="132" t="n">
        <f aca="false">Q35-Q31+Q39</f>
        <v>-2389.21061241484</v>
      </c>
      <c r="R44" s="132" t="n">
        <f aca="false">R35-R31+R39</f>
        <v>-1876.64312608752</v>
      </c>
      <c r="S44" s="132" t="n">
        <f aca="false">S35-S31+S39</f>
        <v>0</v>
      </c>
      <c r="T44" s="132" t="n">
        <f aca="false">T35-T31+T39</f>
        <v>0</v>
      </c>
      <c r="U44" s="132" t="n">
        <f aca="false">U35-U31+U39</f>
        <v>0</v>
      </c>
      <c r="V44" s="132" t="n">
        <f aca="false">V35-V31+V39</f>
        <v>0</v>
      </c>
      <c r="W44" s="132" t="n">
        <f aca="false">W35-W31+W39</f>
        <v>0</v>
      </c>
      <c r="X44" s="132" t="n">
        <f aca="false">X35-X31+X39</f>
        <v>0</v>
      </c>
      <c r="Y44" s="132" t="n">
        <f aca="false">Y35-Y31+Y39</f>
        <v>0</v>
      </c>
      <c r="Z44" s="132" t="n">
        <f aca="false">Z35-Z31+Z39</f>
        <v>0</v>
      </c>
      <c r="AA44" s="132" t="n">
        <f aca="false">AA35-AA31+AA39</f>
        <v>0</v>
      </c>
      <c r="AB44" s="132" t="n">
        <f aca="false">AB35-AB31+AB39</f>
        <v>0</v>
      </c>
      <c r="AC44" s="149" t="n">
        <f aca="false">SUM(D44:AB44)</f>
        <v>-29069.2157072562</v>
      </c>
    </row>
    <row r="45" customFormat="false" ht="11.25" hidden="false" customHeight="false" outlineLevel="0" collapsed="false">
      <c r="A45" s="113" t="s">
        <v>55</v>
      </c>
      <c r="B45" s="169" t="n">
        <f aca="false">+assumptions!B29</f>
        <v>0.0138152610441767</v>
      </c>
      <c r="C45" s="112"/>
      <c r="D45" s="132" t="n">
        <f aca="false">+assumptions!C43</f>
        <v>1376</v>
      </c>
      <c r="E45" s="132" t="n">
        <f aca="false">+assumptions!D43</f>
        <v>1417.28</v>
      </c>
      <c r="F45" s="132" t="n">
        <f aca="false">+assumptions!E43</f>
        <v>1459.7984</v>
      </c>
      <c r="G45" s="132" t="n">
        <f aca="false">+assumptions!F43</f>
        <v>1503.592352</v>
      </c>
      <c r="H45" s="132" t="n">
        <f aca="false">+assumptions!G43</f>
        <v>1548.70012256</v>
      </c>
      <c r="I45" s="132" t="n">
        <f aca="false">IF($C$7-I6&gt;-1,H45,0)*$B$42</f>
        <v>1595.1611262368</v>
      </c>
      <c r="J45" s="132" t="n">
        <f aca="false">IF($C$7-J6&gt;-1,I45,0)*$B$42</f>
        <v>1643.0159600239</v>
      </c>
      <c r="K45" s="132" t="n">
        <f aca="false">IF($C$7-K6&gt;-1,J45,0)*$B$42</f>
        <v>1692.30643882462</v>
      </c>
      <c r="L45" s="132" t="n">
        <f aca="false">IF($C$7-L6&gt;-1,K45,0)*$B$42</f>
        <v>1743.07563198936</v>
      </c>
      <c r="M45" s="132" t="n">
        <f aca="false">IF($C$7-M6&gt;-1,L45,0)*$B$42</f>
        <v>1795.36790094904</v>
      </c>
      <c r="N45" s="132" t="n">
        <f aca="false">IF($C$7-N6&gt;-1,M45,0)*$B$42</f>
        <v>1849.22893797751</v>
      </c>
      <c r="O45" s="132" t="n">
        <f aca="false">IF($C$7-O6&gt;-1,N45,0)*$B$42</f>
        <v>1904.70580611684</v>
      </c>
      <c r="P45" s="132" t="n">
        <f aca="false">IF($C$7-P6&gt;-1,O45,0)*$B$42</f>
        <v>1961.84698030034</v>
      </c>
      <c r="Q45" s="132" t="n">
        <f aca="false">IF($C$7-Q6&gt;-1,P45,0)*$B$42</f>
        <v>2020.70238970935</v>
      </c>
      <c r="R45" s="132" t="n">
        <f aca="false">IF($C$7-R6&gt;-1,Q45,0)*$B$42</f>
        <v>2081.32346140063</v>
      </c>
      <c r="S45" s="132" t="n">
        <f aca="false">IF($C$7-S6&gt;-1,R45,0)*$B$42</f>
        <v>0</v>
      </c>
      <c r="T45" s="132" t="n">
        <f aca="false">IF($C$7-T6&gt;-1,S45,0)*$B$42</f>
        <v>0</v>
      </c>
      <c r="U45" s="132" t="n">
        <f aca="false">IF($C$7-U6&gt;-1,T45,0)*$B$42</f>
        <v>0</v>
      </c>
      <c r="V45" s="132" t="n">
        <f aca="false">IF($C$7-V6&gt;-1,U45,0)*$B$42</f>
        <v>0</v>
      </c>
      <c r="W45" s="132" t="n">
        <f aca="false">IF($C$7-W6&gt;-1,V45,0)*$B$42</f>
        <v>0</v>
      </c>
      <c r="X45" s="132" t="n">
        <f aca="false">IF($C$7-X6&gt;-1,W45,0)*$B$42</f>
        <v>0</v>
      </c>
      <c r="Y45" s="132" t="n">
        <f aca="false">IF($C$7-Y6&gt;-1,X45,0)*$B$42</f>
        <v>0</v>
      </c>
      <c r="Z45" s="132" t="n">
        <f aca="false">IF($C$7-Z6&gt;-1,Y45,0)*$B$42</f>
        <v>0</v>
      </c>
      <c r="AA45" s="132" t="n">
        <f aca="false">IF($C$7-AA6&gt;-1,Z45,0)*$B$42</f>
        <v>0</v>
      </c>
      <c r="AB45" s="132" t="n">
        <f aca="false">IF($C$7-AB6&gt;-1,AA45,0)*$B$42</f>
        <v>0</v>
      </c>
      <c r="AC45" s="149" t="n">
        <f aca="false">SUM(D45:AB45)</f>
        <v>25592.1055080884</v>
      </c>
      <c r="AD45" s="170"/>
    </row>
    <row r="46" customFormat="false" ht="11.25" hidden="false" customHeight="false" outlineLevel="0" collapsed="false">
      <c r="A46" s="110"/>
      <c r="B46" s="110"/>
      <c r="C46" s="112"/>
      <c r="D46" s="112"/>
      <c r="E46" s="112"/>
      <c r="F46" s="112"/>
      <c r="G46" s="112"/>
      <c r="H46" s="112"/>
      <c r="I46" s="112"/>
      <c r="J46" s="112"/>
      <c r="K46" s="112"/>
      <c r="L46" s="112"/>
      <c r="M46" s="112"/>
      <c r="N46" s="112"/>
      <c r="O46" s="112"/>
      <c r="P46" s="112"/>
      <c r="Q46" s="112"/>
      <c r="R46" s="112"/>
      <c r="S46" s="112"/>
      <c r="T46" s="112"/>
      <c r="U46" s="112"/>
      <c r="V46" s="112"/>
      <c r="W46" s="112"/>
      <c r="X46" s="112"/>
      <c r="Y46" s="112"/>
      <c r="Z46" s="112"/>
      <c r="AA46" s="112"/>
      <c r="AB46" s="112"/>
      <c r="AC46" s="149"/>
    </row>
    <row r="47" customFormat="false" ht="11.25" hidden="false" customHeight="false" outlineLevel="0" collapsed="false">
      <c r="A47" s="113" t="s">
        <v>212</v>
      </c>
      <c r="B47" s="110"/>
      <c r="C47" s="112"/>
      <c r="D47" s="132" t="n">
        <f aca="false">IF(+D28-D42-D43-D44-D45&lt;&gt;0,+D28-D42-D43-D44-D45,0)</f>
        <v>21722.4574362847</v>
      </c>
      <c r="E47" s="132" t="n">
        <f aca="false">IF(+E28-E42-E43-E44-E45&lt;&gt;0,+E28-E42-E43-E44-E45,0)</f>
        <v>21131.2505980817</v>
      </c>
      <c r="F47" s="132" t="n">
        <f aca="false">IF(+F28-F42-F43-F44-F45&lt;&gt;0,+F28-F42-F43-F44-F45,0)</f>
        <v>21161.5500967079</v>
      </c>
      <c r="G47" s="132" t="n">
        <f aca="false">IF(+G28-G42-G43-G44-G45&lt;&gt;0,+G28-G42-G43-G44-G45,0)</f>
        <v>21456.1600484181</v>
      </c>
      <c r="H47" s="132" t="n">
        <f aca="false">IF(+H28-H42-H43-H44-H45&lt;&gt;0,+H28-H42-H43-H44-H45,0)</f>
        <v>21312.4696718693</v>
      </c>
      <c r="I47" s="132" t="n">
        <f aca="false">IF(+I28-I42-I43-I44-I45&lt;&gt;0,+I28-I42-I43-I44-I45,0)</f>
        <v>21099.4532249268</v>
      </c>
      <c r="J47" s="132" t="n">
        <f aca="false">IF(+J28-J42-J43-J44-J45&lt;&gt;0,+J28-J42-J43-J44-J45,0)</f>
        <v>21190.9349227484</v>
      </c>
      <c r="K47" s="132" t="n">
        <f aca="false">IF(+K28-K42-K43-K44-K45&lt;&gt;0,+K28-K42-K43-K44-K45,0)</f>
        <v>21491.3283611541</v>
      </c>
      <c r="L47" s="132" t="n">
        <f aca="false">IF(+L28-L42-L43-L44-L45&lt;&gt;0,+L28-L42-L43-L44-L45,0)</f>
        <v>21364.596257642</v>
      </c>
      <c r="M47" s="132" t="n">
        <f aca="false">IF(+M28-M42-M43-M44-M45&lt;&gt;0,+M28-M42-M43-M44-M45,0)</f>
        <v>21020.5944888944</v>
      </c>
      <c r="N47" s="132" t="n">
        <f aca="false">IF(+N28-N42-N43-N44-N45&lt;&gt;0,+N28-N42-N43-N44-N45,0)</f>
        <v>21237.6415349319</v>
      </c>
      <c r="O47" s="132" t="n">
        <f aca="false">IF(+O28-O42-O43-O44-O45&lt;&gt;0,+O28-O42-O43-O44-O45,0)</f>
        <v>21251.3832393249</v>
      </c>
      <c r="P47" s="132" t="n">
        <f aca="false">IF(+P28-P42-P43-P44-P45&lt;&gt;0,+P28-P42-P43-P44-P45,0)</f>
        <v>21125.4845721482</v>
      </c>
      <c r="Q47" s="132" t="n">
        <f aca="false">IF(+Q28-Q42-Q43-Q44-Q45&lt;&gt;0,+Q28-Q42-Q43-Q44-Q45,0)</f>
        <v>21585.3296369462</v>
      </c>
      <c r="R47" s="132" t="n">
        <f aca="false">IF(+R28-R42-R43-R44-R45&lt;&gt;0,+R28-R42-R43-R44-R45,0)</f>
        <v>21044.6984713548</v>
      </c>
      <c r="S47" s="132" t="n">
        <f aca="false">IF(+S28-S42-S43-S44-S45&lt;&gt;0,+S28-S42-S43-S44-S45,0)</f>
        <v>0</v>
      </c>
      <c r="T47" s="132" t="n">
        <f aca="false">IF(+T28-T42-T43-T44-T45&lt;&gt;0,+T28-T42-T43-T44-T45,0)</f>
        <v>0</v>
      </c>
      <c r="U47" s="132" t="n">
        <f aca="false">IF(+U28-U42-U43-U44-U45&lt;&gt;0,+U28-U42-U43-U44-U45,0)</f>
        <v>0</v>
      </c>
      <c r="V47" s="132" t="n">
        <f aca="false">IF(+V28-V42-V43-V44-V45&lt;&gt;0,+V28-V42-V43-V44-V45,0)</f>
        <v>0</v>
      </c>
      <c r="W47" s="132" t="n">
        <f aca="false">IF(+W28-W42-W43-W44-W45&lt;&gt;0,+W28-W42-W43-W44-W45,0)</f>
        <v>0</v>
      </c>
      <c r="X47" s="132" t="n">
        <f aca="false">IF(+X28-X42-X43-X44-X45&lt;&gt;0,+X28-X42-X43-X44-X45,0)</f>
        <v>0</v>
      </c>
      <c r="Y47" s="132" t="n">
        <f aca="false">IF(+Y28-Y42-Y43-Y44-Y45&lt;&gt;0,+Y28-Y42-Y43-Y44-Y45,0)</f>
        <v>0</v>
      </c>
      <c r="Z47" s="132" t="n">
        <f aca="false">IF(+Z28-Z42-Z43-Z44-Z45&lt;&gt;0,+Z28-Z42-Z43-Z44-Z45,0)</f>
        <v>0</v>
      </c>
      <c r="AA47" s="132" t="n">
        <f aca="false">IF(+AA28-AA42-AA43-AA44-AA45&lt;&gt;0,+AA28-AA42-AA43-AA44-AA45,0)</f>
        <v>0</v>
      </c>
      <c r="AB47" s="132" t="n">
        <f aca="false">IF(+AB28-AB42-AB43-AB44-AB45&lt;&gt;0,+AB28-AB42-AB43-AB44-AB45,0)</f>
        <v>0</v>
      </c>
      <c r="AC47" s="149" t="n">
        <f aca="false">SUM(D47:AB47)</f>
        <v>319195.332561433</v>
      </c>
    </row>
    <row r="48" customFormat="false" ht="11.25" hidden="false" customHeight="false" outlineLevel="0" collapsed="false">
      <c r="A48" s="110"/>
      <c r="B48" s="110"/>
      <c r="C48" s="112"/>
      <c r="D48" s="132"/>
      <c r="E48" s="132"/>
      <c r="F48" s="132"/>
      <c r="G48" s="132"/>
      <c r="H48" s="132"/>
      <c r="I48" s="132"/>
      <c r="J48" s="132"/>
      <c r="K48" s="132"/>
      <c r="L48" s="132"/>
      <c r="M48" s="132"/>
      <c r="N48" s="132"/>
      <c r="O48" s="132"/>
      <c r="P48" s="132"/>
      <c r="Q48" s="132"/>
      <c r="R48" s="132"/>
      <c r="S48" s="132"/>
      <c r="T48" s="132"/>
      <c r="U48" s="132"/>
      <c r="V48" s="132"/>
      <c r="W48" s="132"/>
      <c r="X48" s="132"/>
      <c r="Y48" s="132"/>
      <c r="Z48" s="132"/>
      <c r="AA48" s="132"/>
      <c r="AB48" s="132"/>
      <c r="AC48" s="149"/>
    </row>
    <row r="49" customFormat="false" ht="11.25" hidden="false" customHeight="false" outlineLevel="0" collapsed="false">
      <c r="A49" s="113" t="s">
        <v>213</v>
      </c>
      <c r="B49" s="110"/>
      <c r="C49" s="112"/>
      <c r="D49" s="132"/>
      <c r="E49" s="132"/>
      <c r="F49" s="132"/>
      <c r="G49" s="132"/>
      <c r="H49" s="132"/>
      <c r="I49" s="132"/>
      <c r="J49" s="132"/>
      <c r="K49" s="132"/>
      <c r="L49" s="132"/>
      <c r="M49" s="132"/>
      <c r="N49" s="132"/>
      <c r="O49" s="132"/>
      <c r="P49" s="132"/>
      <c r="Q49" s="132"/>
      <c r="R49" s="132"/>
      <c r="S49" s="132"/>
      <c r="T49" s="132"/>
      <c r="U49" s="132"/>
      <c r="V49" s="132"/>
      <c r="W49" s="132"/>
      <c r="X49" s="132"/>
      <c r="Y49" s="132"/>
      <c r="Z49" s="132"/>
      <c r="AA49" s="132"/>
      <c r="AB49" s="132"/>
      <c r="AC49" s="149"/>
    </row>
    <row r="50" customFormat="false" ht="11.25" hidden="false" customHeight="false" outlineLevel="0" collapsed="false">
      <c r="A50" s="113" t="s">
        <v>214</v>
      </c>
      <c r="B50" s="110"/>
      <c r="C50" s="112"/>
      <c r="D50" s="132" t="n">
        <f aca="false">C11</f>
        <v>99600</v>
      </c>
      <c r="E50" s="132" t="n">
        <f aca="false">D50-D53</f>
        <v>94620</v>
      </c>
      <c r="F50" s="132" t="n">
        <f aca="false">E50-E53</f>
        <v>85158</v>
      </c>
      <c r="G50" s="132" t="n">
        <f aca="false">F50-F53</f>
        <v>76642.2</v>
      </c>
      <c r="H50" s="132" t="n">
        <f aca="false">G50-G53</f>
        <v>68973</v>
      </c>
      <c r="I50" s="132" t="n">
        <f aca="false">H50-H53</f>
        <v>62070.72</v>
      </c>
      <c r="J50" s="132" t="n">
        <f aca="false">I50-I53</f>
        <v>55865.64</v>
      </c>
      <c r="K50" s="132" t="n">
        <f aca="false">J50-J53</f>
        <v>49989.24</v>
      </c>
      <c r="L50" s="132" t="n">
        <f aca="false">K50-K53</f>
        <v>44112.84</v>
      </c>
      <c r="M50" s="132" t="n">
        <f aca="false">L50-L53</f>
        <v>38226.48</v>
      </c>
      <c r="N50" s="132" t="n">
        <f aca="false">M50-M53</f>
        <v>32350.08</v>
      </c>
      <c r="O50" s="132" t="n">
        <f aca="false">N50-N53</f>
        <v>26463.72</v>
      </c>
      <c r="P50" s="132" t="n">
        <f aca="false">O50-O53</f>
        <v>20587.32</v>
      </c>
      <c r="Q50" s="132" t="n">
        <f aca="false">P50-P53</f>
        <v>14700.96</v>
      </c>
      <c r="R50" s="132" t="n">
        <f aca="false">Q50-Q53</f>
        <v>8824.55999999999</v>
      </c>
      <c r="S50" s="132" t="n">
        <f aca="false">R50-R53</f>
        <v>2938.19999999999</v>
      </c>
      <c r="T50" s="132" t="n">
        <f aca="false">S50-S53</f>
        <v>0</v>
      </c>
      <c r="U50" s="132" t="n">
        <f aca="false">T50-T53</f>
        <v>0</v>
      </c>
      <c r="V50" s="132" t="n">
        <f aca="false">U50-U53</f>
        <v>0</v>
      </c>
      <c r="W50" s="132" t="n">
        <f aca="false">V50-V53</f>
        <v>0</v>
      </c>
      <c r="X50" s="132" t="n">
        <f aca="false">W50-W53</f>
        <v>0</v>
      </c>
      <c r="Y50" s="132" t="n">
        <f aca="false">X50-X53</f>
        <v>0</v>
      </c>
      <c r="Z50" s="132" t="n">
        <f aca="false">Y50-Y53</f>
        <v>0</v>
      </c>
      <c r="AA50" s="132" t="n">
        <f aca="false">Z50-Z53</f>
        <v>0</v>
      </c>
      <c r="AB50" s="132" t="n">
        <f aca="false">AA50-AA53</f>
        <v>0</v>
      </c>
      <c r="AC50" s="149"/>
    </row>
    <row r="51" customFormat="false" ht="11.25" hidden="false" customHeight="false" outlineLevel="0" collapsed="false">
      <c r="A51" s="113" t="s">
        <v>215</v>
      </c>
      <c r="B51" s="110"/>
      <c r="C51" s="112"/>
      <c r="D51" s="132" t="n">
        <f aca="false">IF($C$7=D6,D50,0)</f>
        <v>0</v>
      </c>
      <c r="E51" s="132" t="n">
        <f aca="false">IF($C$7=E6,E50,0)</f>
        <v>0</v>
      </c>
      <c r="F51" s="132" t="n">
        <f aca="false">IF($C$7=F6,F50,0)</f>
        <v>0</v>
      </c>
      <c r="G51" s="132" t="n">
        <f aca="false">IF($C$7=G6,G50,0)</f>
        <v>0</v>
      </c>
      <c r="H51" s="132" t="n">
        <f aca="false">IF($C$7=H6,H50,0)</f>
        <v>0</v>
      </c>
      <c r="I51" s="132" t="n">
        <f aca="false">IF($C$7=I6,I50,0)</f>
        <v>0</v>
      </c>
      <c r="J51" s="132" t="n">
        <f aca="false">IF($C$7=J6,J50,0)</f>
        <v>0</v>
      </c>
      <c r="K51" s="132" t="n">
        <f aca="false">IF($C$7=K6,K50,0)</f>
        <v>0</v>
      </c>
      <c r="L51" s="132" t="n">
        <f aca="false">IF($C$7=L6,L50,0)</f>
        <v>0</v>
      </c>
      <c r="M51" s="132" t="n">
        <f aca="false">IF($C$7=M6,M50,0)</f>
        <v>0</v>
      </c>
      <c r="N51" s="132" t="n">
        <f aca="false">IF($C$7=N6,N50,0)</f>
        <v>0</v>
      </c>
      <c r="O51" s="132" t="n">
        <f aca="false">IF($C$7=O6,O50,0)</f>
        <v>0</v>
      </c>
      <c r="P51" s="132" t="n">
        <f aca="false">IF($C$7=P6,P50,0)</f>
        <v>0</v>
      </c>
      <c r="Q51" s="132" t="n">
        <f aca="false">IF($C$7=Q6,Q50,0)</f>
        <v>0</v>
      </c>
      <c r="R51" s="132" t="n">
        <f aca="false">IF($C$7=R6,R50,0)</f>
        <v>8824.55999999999</v>
      </c>
      <c r="S51" s="132" t="n">
        <f aca="false">IF($C$7=S6,S50,0)</f>
        <v>0</v>
      </c>
      <c r="T51" s="132" t="n">
        <f aca="false">IF($C$7=T6,T50,0)</f>
        <v>0</v>
      </c>
      <c r="U51" s="132" t="n">
        <f aca="false">IF($C$7=U6,U50,0)</f>
        <v>0</v>
      </c>
      <c r="V51" s="132" t="n">
        <f aca="false">IF($C$7=V6,V50,0)</f>
        <v>0</v>
      </c>
      <c r="W51" s="132" t="n">
        <f aca="false">IF($C$7=W6,W50,0)</f>
        <v>0</v>
      </c>
      <c r="X51" s="132" t="n">
        <f aca="false">IF($C$7=X6,X50,0)</f>
        <v>0</v>
      </c>
      <c r="Y51" s="132" t="n">
        <f aca="false">IF($C$7=Y6,Y50,0)</f>
        <v>0</v>
      </c>
      <c r="Z51" s="132" t="n">
        <f aca="false">IF($C$7=Z6,Z50,0)</f>
        <v>0</v>
      </c>
      <c r="AA51" s="132" t="n">
        <f aca="false">IF($C$7=AA6,AA50,0)</f>
        <v>0</v>
      </c>
      <c r="AB51" s="132" t="n">
        <f aca="false">IF($C$7=AB6,AB50,0)</f>
        <v>0</v>
      </c>
      <c r="AC51" s="149"/>
    </row>
    <row r="52" customFormat="false" ht="11.25" hidden="false" customHeight="false" outlineLevel="0" collapsed="false">
      <c r="A52" s="113" t="s">
        <v>216</v>
      </c>
      <c r="B52" s="110"/>
      <c r="C52" s="112"/>
      <c r="D52" s="132" t="n">
        <f aca="false">IF($C$9=3,$C$11*assumptions!B49,IF($C$9=5,$C$11*assumptions!B50,IF($C$9=7,$C$11*assumptions!B51,IF($C$9=15,$C$11*assumptions!B52,"n/a"))))</f>
        <v>4980</v>
      </c>
      <c r="E52" s="132" t="n">
        <f aca="false">IF($C$9=3,$C$11*assumptions!C49,IF($C$9=5,$C$11*assumptions!C50,IF($C$9=7,$C$11*assumptions!C51,IF($C$9=15,$C$11*assumptions!C52,"n/a"))))</f>
        <v>9462</v>
      </c>
      <c r="F52" s="132" t="n">
        <f aca="false">IF($C$9=3,$C$11*assumptions!D49,IF($C$9=5,$C$11*assumptions!D50,IF($C$9=7,$C$11*assumptions!D51,IF($C$9=15,$C$11*assumptions!D52,"n/a"))))</f>
        <v>8515.8</v>
      </c>
      <c r="G52" s="132" t="n">
        <f aca="false">IF($C$9=3,$C$11*assumptions!E49,IF($C$9=5,$C$11*assumptions!E50,IF($C$9=7,$C$11*assumptions!E51,IF($C$9=15,$C$11*assumptions!E52,"n/a"))))</f>
        <v>7669.2</v>
      </c>
      <c r="H52" s="132" t="n">
        <f aca="false">IF($C$9=3,$C$11*assumptions!F49,IF($C$9=5,$C$11*assumptions!F50,IF($C$9=7,$C$11*assumptions!F51,IF($C$9=15,$C$11*assumptions!F52,"n/a"))))</f>
        <v>6902.28</v>
      </c>
      <c r="I52" s="132" t="n">
        <f aca="false">IF($C$9=3,$C$11*assumptions!G49,IF($C$9=5,$C$11*assumptions!G50,IF($C$9=7,$C$11*assumptions!G51,IF($C$9=15,$C$11*assumptions!G52,"n/a"))))</f>
        <v>6205.08</v>
      </c>
      <c r="J52" s="132" t="n">
        <f aca="false">IF($C$9=3,$C$11*assumptions!H49,IF($C$9=5,$C$11*assumptions!H50,IF($C$9=7,$C$11*assumptions!H51,IF($C$9=15,$C$11*assumptions!H52,"n/a"))))</f>
        <v>5876.4</v>
      </c>
      <c r="K52" s="132" t="n">
        <f aca="false">IF($C$9=3,$C$11*assumptions!I49,IF($C$9=5,$C$11*assumptions!I50,IF($C$9=7,$C$11*assumptions!I51,IF($C$9=15,$C$11*assumptions!I52,"n/a"))))</f>
        <v>5876.4</v>
      </c>
      <c r="L52" s="132" t="n">
        <f aca="false">IF($C$9=3,$C$11*assumptions!J49,IF($C$9=5,$C$11*assumptions!J50,IF($C$9=7,$C$11*assumptions!J51,IF($C$9=15,$C$11*assumptions!J52,"n/a"))))</f>
        <v>5886.36</v>
      </c>
      <c r="M52" s="132" t="n">
        <f aca="false">IF($C$9=3,$C$11*assumptions!K49,IF($C$9=5,$C$11*assumptions!K50,IF($C$9=7,$C$11*assumptions!K51,IF($C$9=15,$C$11*assumptions!K52,"n/a"))))</f>
        <v>5876.4</v>
      </c>
      <c r="N52" s="132" t="n">
        <f aca="false">IF($C$9=3,$C$11*assumptions!L49,IF($C$9=5,$C$11*assumptions!L50,IF($C$9=7,$C$11*assumptions!L51,IF($C$9=15,$C$11*assumptions!L52,"n/a"))))</f>
        <v>5886.36</v>
      </c>
      <c r="O52" s="132" t="n">
        <f aca="false">IF($C$9=3,$C$11*assumptions!M49,IF($C$9=5,$C$11*assumptions!M50,IF($C$9=7,$C$11*assumptions!M51,IF($C$9=15,$C$11*assumptions!M52,"n/a"))))</f>
        <v>5876.4</v>
      </c>
      <c r="P52" s="132" t="n">
        <f aca="false">IF($C$9=3,$C$11*assumptions!N49,IF($C$9=5,$C$11*assumptions!N50,IF($C$9=7,$C$11*assumptions!N51,IF($C$9=15,$C$11*assumptions!N52,"n/a"))))</f>
        <v>5886.36</v>
      </c>
      <c r="Q52" s="132" t="n">
        <f aca="false">IF($C$9=3,$C$11*assumptions!O49,IF($C$9=5,$C$11*assumptions!O50,IF($C$9=7,$C$11*assumptions!O51,IF($C$9=15,$C$11*assumptions!O52,"n/a"))))</f>
        <v>5876.4</v>
      </c>
      <c r="R52" s="132" t="n">
        <f aca="false">IF($C$9=3,$C$11*assumptions!P49,IF($C$9=5,$C$11*assumptions!P50,IF($C$9=7,$C$11*assumptions!P51,IF($C$9=15,$C$11*assumptions!P52,"n/a"))))</f>
        <v>5886.36</v>
      </c>
      <c r="S52" s="132" t="n">
        <f aca="false">IF($C$9=3,$C$11*assumptions!Q49,IF($C$9=5,$C$11*assumptions!Q50,IF($C$9=7,$C$11*assumptions!Q51,IF($C$9=15,$C$11*assumptions!Q52,"n/a"))))</f>
        <v>2938.2</v>
      </c>
      <c r="T52" s="132" t="n">
        <f aca="false">IF($C$9=3,$C$11*assumptions!R49,IF($C$9=5,$C$11*assumptions!R50,IF($C$9=7,$C$11*assumptions!R51,IF($C$9=15,$C$11*assumptions!R52,"n/a"))))</f>
        <v>0</v>
      </c>
      <c r="U52" s="132" t="n">
        <f aca="false">IF($C$9=3,$C$11*assumptions!S49,IF($C$9=5,$C$11*assumptions!S50,IF($C$9=7,$C$11*assumptions!S51,IF($C$9=15,$C$11*assumptions!S52,"n/a"))))</f>
        <v>0</v>
      </c>
      <c r="V52" s="132" t="n">
        <f aca="false">IF($C$9=3,$C$11*assumptions!T49,IF($C$9=5,$C$11*assumptions!T50,IF($C$9=7,$C$11*assumptions!T51,IF($C$9=15,$C$11*assumptions!T52,"n/a"))))</f>
        <v>0</v>
      </c>
      <c r="W52" s="132" t="n">
        <f aca="false">IF($C$9=3,$C$11*assumptions!U49,IF($C$9=5,$C$11*assumptions!U50,IF($C$9=7,$C$11*assumptions!U51,IF($C$9=15,$C$11*assumptions!U52,"n/a"))))</f>
        <v>0</v>
      </c>
      <c r="X52" s="132" t="n">
        <f aca="false">IF($C$9=3,$C$11*assumptions!V49,IF($C$9=5,$C$11*assumptions!V50,IF($C$9=7,$C$11*assumptions!V51,IF($C$9=15,$C$11*assumptions!V52,"n/a"))))</f>
        <v>0</v>
      </c>
      <c r="Y52" s="132" t="n">
        <f aca="false">IF($C$9=3,$C$11*assumptions!W49,IF($C$9=5,$C$11*assumptions!W50,IF($C$9=7,$C$11*assumptions!W51,IF($C$9=15,$C$11*assumptions!W52,"n/a"))))</f>
        <v>0</v>
      </c>
      <c r="Z52" s="132" t="n">
        <f aca="false">IF($C$9=3,$C$11*assumptions!X49,IF($C$9=5,$C$11*assumptions!X50,IF($C$9=7,$C$11*assumptions!X51,IF($C$9=15,$C$11*assumptions!X52,"n/a"))))</f>
        <v>0</v>
      </c>
      <c r="AA52" s="132" t="n">
        <f aca="false">IF($C$9=3,$C$11*assumptions!Y49,IF($C$9=5,$C$11*assumptions!Y50,IF($C$9=7,$C$11*assumptions!Y51,IF($C$9=15,$C$11*assumptions!Y52,"n/a"))))</f>
        <v>0</v>
      </c>
      <c r="AB52" s="132" t="n">
        <f aca="false">IF($C$9=3,$C$11*assumptions!Z49,IF($C$9=5,$C$11*assumptions!Z50,IF($C$9=7,$C$11*assumptions!Z51,IF($C$9=15,$C$11*assumptions!Z52,"n/a"))))</f>
        <v>0</v>
      </c>
      <c r="AC52" s="149" t="n">
        <f aca="false">SUM(D52:AB52)</f>
        <v>99600</v>
      </c>
      <c r="AD52" s="171"/>
      <c r="AE52" s="170"/>
    </row>
    <row r="53" customFormat="false" ht="11.25" hidden="false" customHeight="false" outlineLevel="0" collapsed="false">
      <c r="A53" s="113" t="s">
        <v>217</v>
      </c>
      <c r="B53" s="110"/>
      <c r="C53" s="112"/>
      <c r="D53" s="132" t="n">
        <f aca="false">IF(AND($C$8=1,D50&gt;0),MAXA(D52,D51),IF($C$8=0,D52,0))</f>
        <v>4980</v>
      </c>
      <c r="E53" s="132" t="n">
        <f aca="false">IF(AND($C$8=1,E50&gt;0),MAXA(E52,E51),IF($C$8=0,E52,0))</f>
        <v>9462</v>
      </c>
      <c r="F53" s="132" t="n">
        <f aca="false">IF(AND($C$8=1,F50&gt;0),MAXA(F52,F51),IF($C$8=0,F52,0))</f>
        <v>8515.8</v>
      </c>
      <c r="G53" s="132" t="n">
        <f aca="false">IF(AND($C$8=1,G50&gt;0),MAXA(G52,G51),IF($C$8=0,G52,0))</f>
        <v>7669.2</v>
      </c>
      <c r="H53" s="132" t="n">
        <f aca="false">IF(AND($C$8=1,H50&gt;0),MAXA(H52,H51),IF($C$8=0,H52,0))</f>
        <v>6902.28</v>
      </c>
      <c r="I53" s="132" t="n">
        <f aca="false">IF(AND($C$8=1,I50&gt;0),MAXA(I52,I51),IF($C$8=0,I52,0))</f>
        <v>6205.08</v>
      </c>
      <c r="J53" s="132" t="n">
        <f aca="false">IF(AND($C$8=1,J50&gt;0),MAXA(J52,J51),IF($C$8=0,J52,0))</f>
        <v>5876.4</v>
      </c>
      <c r="K53" s="132" t="n">
        <f aca="false">IF(AND($C$8=1,K50&gt;0),MAXA(K52,K51),IF($C$8=0,K52,0))</f>
        <v>5876.4</v>
      </c>
      <c r="L53" s="132" t="n">
        <f aca="false">IF(AND($C$8=1,L50&gt;0),MAXA(L52,L51),IF($C$8=0,L52,0))</f>
        <v>5886.36</v>
      </c>
      <c r="M53" s="132" t="n">
        <f aca="false">IF(AND($C$8=1,M50&gt;0),MAXA(M52,M51),IF($C$8=0,M52,0))</f>
        <v>5876.4</v>
      </c>
      <c r="N53" s="132" t="n">
        <f aca="false">IF(AND($C$8=1,N50&gt;0),MAXA(N52,N51),IF($C$8=0,N52,0))</f>
        <v>5886.36</v>
      </c>
      <c r="O53" s="132" t="n">
        <f aca="false">IF(AND($C$8=1,O50&gt;0),MAXA(O52,O51),IF($C$8=0,O52,0))</f>
        <v>5876.4</v>
      </c>
      <c r="P53" s="132" t="n">
        <f aca="false">IF(AND($C$8=1,P50&gt;0),MAXA(P52,P51),IF($C$8=0,P52,0))</f>
        <v>5886.36</v>
      </c>
      <c r="Q53" s="132" t="n">
        <f aca="false">IF(AND($C$8=1,Q50&gt;0),MAXA(Q52,Q51),IF($C$8=0,Q52,0))</f>
        <v>5876.4</v>
      </c>
      <c r="R53" s="132" t="n">
        <f aca="false">IF(AND($C$8=1,R50&gt;0),MAXA(R52,R51),IF($C$8=0,R52,0))</f>
        <v>5886.36</v>
      </c>
      <c r="S53" s="132" t="n">
        <f aca="false">IF(AND($C$8=1,S50&gt;0),MAXA(S52,S51),IF($C$8=0,S52,0))</f>
        <v>2938.2</v>
      </c>
      <c r="T53" s="132" t="n">
        <f aca="false">IF(AND($C$8=1,T50&gt;0),MAXA(T52,T51),IF($C$8=0,T52,0))</f>
        <v>0</v>
      </c>
      <c r="U53" s="132" t="n">
        <f aca="false">IF(AND($C$8=1,U50&gt;0),MAXA(U52,U51),IF($C$8=0,U52,0))</f>
        <v>0</v>
      </c>
      <c r="V53" s="132" t="n">
        <f aca="false">IF(AND($C$8=1,V50&gt;0),MAXA(V52,V51),IF($C$8=0,V52,0))</f>
        <v>0</v>
      </c>
      <c r="W53" s="132" t="n">
        <f aca="false">IF(AND($C$8=1,W50&gt;0),MAXA(W52,W51),IF($C$8=0,W52,0))</f>
        <v>0</v>
      </c>
      <c r="X53" s="132" t="n">
        <f aca="false">IF(AND($C$8=1,X50&gt;0),MAXA(X52,X51),IF($C$8=0,X52,0))</f>
        <v>0</v>
      </c>
      <c r="Y53" s="132" t="n">
        <f aca="false">IF(AND($C$8=1,Y50&gt;0),MAXA(Y52,Y51),IF($C$8=0,Y52,0))</f>
        <v>0</v>
      </c>
      <c r="Z53" s="132" t="n">
        <f aca="false">IF(AND($C$8=1,Z50&gt;0),MAXA(Z52,Z51),IF($C$8=0,Z52,0))</f>
        <v>0</v>
      </c>
      <c r="AA53" s="132" t="n">
        <f aca="false">IF(AND($C$8=1,AA50&gt;0),MAXA(AA52,AA51),IF($C$8=0,AA52,0))</f>
        <v>0</v>
      </c>
      <c r="AB53" s="132" t="n">
        <f aca="false">IF(AND($C$8=1,AB50&gt;0),MAXA(AB52,AB51),IF($C$8=0,AB52,0))</f>
        <v>0</v>
      </c>
      <c r="AC53" s="149"/>
    </row>
    <row r="54" customFormat="false" ht="11.25" hidden="false" customHeight="false" outlineLevel="0" collapsed="false">
      <c r="A54" s="110"/>
      <c r="B54" s="110"/>
      <c r="C54" s="112"/>
      <c r="D54" s="132"/>
      <c r="E54" s="132"/>
      <c r="F54" s="132"/>
      <c r="G54" s="132"/>
      <c r="H54" s="132"/>
      <c r="I54" s="132"/>
      <c r="J54" s="132"/>
      <c r="K54" s="132"/>
      <c r="L54" s="132"/>
      <c r="M54" s="132"/>
      <c r="N54" s="132"/>
      <c r="O54" s="132"/>
      <c r="P54" s="132"/>
      <c r="Q54" s="132"/>
      <c r="R54" s="132"/>
      <c r="S54" s="132"/>
      <c r="T54" s="132"/>
      <c r="U54" s="132"/>
      <c r="V54" s="132"/>
      <c r="W54" s="132"/>
      <c r="X54" s="132"/>
      <c r="Y54" s="132"/>
      <c r="Z54" s="132"/>
      <c r="AA54" s="132"/>
      <c r="AB54" s="132"/>
      <c r="AC54" s="149"/>
    </row>
    <row r="55" customFormat="false" ht="11.25" hidden="false" customHeight="false" outlineLevel="0" collapsed="false">
      <c r="A55" s="113" t="s">
        <v>218</v>
      </c>
      <c r="B55" s="110"/>
      <c r="C55" s="112"/>
      <c r="D55" s="172" t="n">
        <f aca="false">C16</f>
        <v>0</v>
      </c>
      <c r="E55" s="112"/>
      <c r="F55" s="112"/>
      <c r="G55" s="112"/>
      <c r="H55" s="112"/>
      <c r="I55" s="112"/>
      <c r="J55" s="112"/>
      <c r="K55" s="112"/>
      <c r="L55" s="112"/>
      <c r="M55" s="112"/>
      <c r="N55" s="112"/>
      <c r="O55" s="112"/>
      <c r="P55" s="112"/>
      <c r="Q55" s="112"/>
      <c r="R55" s="112"/>
      <c r="S55" s="112"/>
      <c r="T55" s="112"/>
      <c r="U55" s="112"/>
      <c r="V55" s="112"/>
      <c r="W55" s="112"/>
      <c r="X55" s="112"/>
      <c r="Y55" s="112"/>
      <c r="Z55" s="112"/>
      <c r="AA55" s="112"/>
      <c r="AB55" s="112"/>
      <c r="AC55" s="149"/>
    </row>
    <row r="56" customFormat="false" ht="11.25" hidden="false" customHeight="false" outlineLevel="0" collapsed="false">
      <c r="A56" s="113" t="s">
        <v>59</v>
      </c>
      <c r="B56" s="110"/>
      <c r="C56" s="112"/>
      <c r="D56" s="132" t="n">
        <f aca="false">D47-D53+D55</f>
        <v>16742.4574362847</v>
      </c>
      <c r="E56" s="132" t="n">
        <f aca="false">E47-E53+E55</f>
        <v>11669.2505980817</v>
      </c>
      <c r="F56" s="132" t="n">
        <f aca="false">F47-F53+F55</f>
        <v>12645.7500967079</v>
      </c>
      <c r="G56" s="132" t="n">
        <f aca="false">G47-G53+G55</f>
        <v>13786.960048418</v>
      </c>
      <c r="H56" s="132" t="n">
        <f aca="false">H47-H53+H55</f>
        <v>14410.1896718693</v>
      </c>
      <c r="I56" s="132" t="n">
        <f aca="false">I47-I53+I55</f>
        <v>14894.3732249268</v>
      </c>
      <c r="J56" s="132" t="n">
        <f aca="false">J47-J53+J55</f>
        <v>15314.5349227484</v>
      </c>
      <c r="K56" s="132" t="n">
        <f aca="false">K47-K53+K55</f>
        <v>15614.9283611541</v>
      </c>
      <c r="L56" s="132" t="n">
        <f aca="false">L47-L53+L55</f>
        <v>15478.236257642</v>
      </c>
      <c r="M56" s="132" t="n">
        <f aca="false">M47-M53+M55</f>
        <v>15144.1944888944</v>
      </c>
      <c r="N56" s="132" t="n">
        <f aca="false">N47-N53+N55</f>
        <v>15351.2815349319</v>
      </c>
      <c r="O56" s="132" t="n">
        <f aca="false">O47-O53+O55</f>
        <v>15374.9832393249</v>
      </c>
      <c r="P56" s="132" t="n">
        <f aca="false">P47-P53+P55</f>
        <v>15239.1245721482</v>
      </c>
      <c r="Q56" s="132" t="n">
        <f aca="false">Q47-Q53+Q55</f>
        <v>15708.9296369462</v>
      </c>
      <c r="R56" s="132" t="n">
        <f aca="false">R47-R53+R55</f>
        <v>15158.3384713548</v>
      </c>
      <c r="S56" s="132" t="n">
        <f aca="false">S47-S53+S55</f>
        <v>-2938.2</v>
      </c>
      <c r="T56" s="132" t="n">
        <f aca="false">T47-T53+T55</f>
        <v>0</v>
      </c>
      <c r="U56" s="132" t="n">
        <f aca="false">U47-U53+U55</f>
        <v>0</v>
      </c>
      <c r="V56" s="132" t="n">
        <f aca="false">V47-V53+V55</f>
        <v>0</v>
      </c>
      <c r="W56" s="132" t="n">
        <f aca="false">W47-W53+W55</f>
        <v>0</v>
      </c>
      <c r="X56" s="132" t="n">
        <f aca="false">X47-X53+X55</f>
        <v>0</v>
      </c>
      <c r="Y56" s="132" t="n">
        <f aca="false">Y47-Y53+Y55</f>
        <v>0</v>
      </c>
      <c r="Z56" s="132" t="n">
        <f aca="false">Z47-Z53+Z55</f>
        <v>0</v>
      </c>
      <c r="AA56" s="132" t="n">
        <f aca="false">AA47-AA53+AA55</f>
        <v>0</v>
      </c>
      <c r="AB56" s="132" t="n">
        <f aca="false">AB47-AB53+AB55</f>
        <v>0</v>
      </c>
      <c r="AC56" s="149" t="n">
        <f aca="false">SUM(D56:AB56)</f>
        <v>219595.332561433</v>
      </c>
    </row>
    <row r="57" customFormat="false" ht="11.25" hidden="false" customHeight="false" outlineLevel="0" collapsed="false">
      <c r="A57" s="113" t="s">
        <v>219</v>
      </c>
      <c r="B57" s="169" t="n">
        <f aca="false">+assumptions!B28</f>
        <v>0.3888</v>
      </c>
      <c r="C57" s="112"/>
      <c r="D57" s="132" t="n">
        <f aca="false">D56*$B$57</f>
        <v>6509.46745122749</v>
      </c>
      <c r="E57" s="132" t="n">
        <f aca="false">E56*$B$57</f>
        <v>4537.00463253418</v>
      </c>
      <c r="F57" s="132" t="n">
        <f aca="false">F56*$B$57</f>
        <v>4916.66763760004</v>
      </c>
      <c r="G57" s="132" t="n">
        <f aca="false">G56*$B$57</f>
        <v>5360.37006682494</v>
      </c>
      <c r="H57" s="132" t="n">
        <f aca="false">H56*$B$57</f>
        <v>5602.68174442279</v>
      </c>
      <c r="I57" s="132" t="n">
        <f aca="false">I56*$B$57</f>
        <v>5790.93230985155</v>
      </c>
      <c r="J57" s="132" t="n">
        <f aca="false">J56*$B$57</f>
        <v>5954.29117796457</v>
      </c>
      <c r="K57" s="132" t="n">
        <f aca="false">K56*$B$57</f>
        <v>6071.0841468167</v>
      </c>
      <c r="L57" s="132" t="n">
        <f aca="false">L56*$B$57</f>
        <v>6017.9382569712</v>
      </c>
      <c r="M57" s="132" t="n">
        <f aca="false">M56*$B$57</f>
        <v>5888.06281728215</v>
      </c>
      <c r="N57" s="132" t="n">
        <f aca="false">N56*$B$57</f>
        <v>5968.57826078151</v>
      </c>
      <c r="O57" s="132" t="n">
        <f aca="false">O56*$B$57</f>
        <v>5977.79348344951</v>
      </c>
      <c r="P57" s="132" t="n">
        <f aca="false">P56*$B$57</f>
        <v>5924.97163365122</v>
      </c>
      <c r="Q57" s="132" t="n">
        <f aca="false">Q56*$B$57</f>
        <v>6107.63184284468</v>
      </c>
      <c r="R57" s="132" t="n">
        <f aca="false">R56*$B$57</f>
        <v>5893.56199766275</v>
      </c>
      <c r="S57" s="132" t="n">
        <f aca="false">S56*$B$57</f>
        <v>-1142.37216</v>
      </c>
      <c r="T57" s="132" t="n">
        <f aca="false">T56*$B$57</f>
        <v>0</v>
      </c>
      <c r="U57" s="132" t="n">
        <f aca="false">U56*$B$57</f>
        <v>0</v>
      </c>
      <c r="V57" s="132" t="n">
        <f aca="false">V56*$B$57</f>
        <v>0</v>
      </c>
      <c r="W57" s="132" t="n">
        <f aca="false">W56*$B$57</f>
        <v>0</v>
      </c>
      <c r="X57" s="132" t="n">
        <f aca="false">X56*$B$57</f>
        <v>0</v>
      </c>
      <c r="Y57" s="132" t="n">
        <f aca="false">Y56*$B$57</f>
        <v>0</v>
      </c>
      <c r="Z57" s="132" t="n">
        <f aca="false">Z56*$B$57</f>
        <v>0</v>
      </c>
      <c r="AA57" s="132" t="n">
        <f aca="false">AA56*$B$57</f>
        <v>0</v>
      </c>
      <c r="AB57" s="132" t="n">
        <f aca="false">AB56*$B$57</f>
        <v>0</v>
      </c>
      <c r="AC57" s="149" t="n">
        <f aca="false">SUM(D57:AB57)</f>
        <v>85378.6652998853</v>
      </c>
    </row>
    <row r="58" customFormat="false" ht="11.25" hidden="false" customHeight="false" outlineLevel="0" collapsed="false">
      <c r="A58" s="110" t="s">
        <v>138</v>
      </c>
      <c r="B58" s="110"/>
      <c r="C58" s="112"/>
      <c r="D58" s="173" t="n">
        <f aca="false" t="array" ref="D58:R58">TRANSPOSE(Loanschd!B2:B16)</f>
        <v>0</v>
      </c>
      <c r="E58" s="173" t="n">
        <v>0</v>
      </c>
      <c r="F58" s="173" t="n">
        <v>0</v>
      </c>
      <c r="G58" s="173" t="n">
        <v>0</v>
      </c>
      <c r="H58" s="173" t="n">
        <v>0</v>
      </c>
      <c r="I58" s="173" t="n">
        <v>0</v>
      </c>
      <c r="J58" s="173" t="n">
        <v>0</v>
      </c>
      <c r="K58" s="173" t="n">
        <v>0</v>
      </c>
      <c r="L58" s="173" t="n">
        <v>0</v>
      </c>
      <c r="M58" s="173" t="n">
        <v>0</v>
      </c>
      <c r="N58" s="173" t="n">
        <v>0</v>
      </c>
      <c r="O58" s="173" t="n">
        <v>0</v>
      </c>
      <c r="P58" s="173" t="n">
        <v>0</v>
      </c>
      <c r="Q58" s="173" t="n">
        <v>0</v>
      </c>
      <c r="R58" s="173" t="n">
        <v>0</v>
      </c>
      <c r="S58" s="173" t="n">
        <v>0</v>
      </c>
      <c r="T58" s="173" t="n">
        <v>0</v>
      </c>
      <c r="U58" s="173" t="n">
        <v>0</v>
      </c>
      <c r="V58" s="173" t="n">
        <v>0</v>
      </c>
      <c r="W58" s="173" t="n">
        <v>0</v>
      </c>
      <c r="X58" s="173" t="n">
        <v>0</v>
      </c>
      <c r="Y58" s="173" t="n">
        <v>0</v>
      </c>
      <c r="Z58" s="173" t="n">
        <v>0</v>
      </c>
      <c r="AA58" s="173" t="n">
        <v>0</v>
      </c>
      <c r="AB58" s="173" t="n">
        <v>0</v>
      </c>
      <c r="AC58" s="149"/>
    </row>
    <row r="59" customFormat="false" ht="11.25" hidden="false" customHeight="false" outlineLevel="0" collapsed="false">
      <c r="A59" s="113" t="s">
        <v>220</v>
      </c>
      <c r="B59" s="110"/>
      <c r="C59" s="157" t="n">
        <f aca="false">(+C17-C16)*-1</f>
        <v>-99600</v>
      </c>
      <c r="D59" s="157" t="n">
        <f aca="false">D47-D57-D58</f>
        <v>15212.9899850572</v>
      </c>
      <c r="E59" s="157" t="n">
        <f aca="false">E47-E57-E58</f>
        <v>16594.2459655476</v>
      </c>
      <c r="F59" s="157" t="n">
        <f aca="false">F47-F57-F58</f>
        <v>16244.8824591079</v>
      </c>
      <c r="G59" s="157" t="n">
        <f aca="false">G47-G57-G58</f>
        <v>16095.7899815931</v>
      </c>
      <c r="H59" s="157" t="n">
        <f aca="false">H47-H57-H58</f>
        <v>15709.7879274465</v>
      </c>
      <c r="I59" s="157" t="n">
        <f aca="false">I47-I57-I58</f>
        <v>15308.5209150753</v>
      </c>
      <c r="J59" s="157" t="n">
        <f aca="false">J47-J57-J58</f>
        <v>15236.6437447838</v>
      </c>
      <c r="K59" s="157" t="n">
        <f aca="false">K47-K57-K58</f>
        <v>15420.2442143374</v>
      </c>
      <c r="L59" s="157" t="n">
        <f aca="false">L47-L57-L58</f>
        <v>15346.6580006708</v>
      </c>
      <c r="M59" s="157" t="n">
        <f aca="false">M47-M57-M58</f>
        <v>15132.5316716123</v>
      </c>
      <c r="N59" s="157" t="n">
        <f aca="false">N47-N57-N58</f>
        <v>15269.0632741504</v>
      </c>
      <c r="O59" s="157" t="n">
        <f aca="false">O47-O57-O58</f>
        <v>15273.5897558754</v>
      </c>
      <c r="P59" s="157" t="n">
        <f aca="false">P47-P57-P58</f>
        <v>15200.512938497</v>
      </c>
      <c r="Q59" s="157" t="n">
        <f aca="false">Q47-Q57-Q58</f>
        <v>15477.6977941015</v>
      </c>
      <c r="R59" s="157" t="n">
        <f aca="false">R47-R57-R58</f>
        <v>15151.1364736921</v>
      </c>
      <c r="S59" s="157" t="n">
        <f aca="false">S47-S57-S58</f>
        <v>1142.37216</v>
      </c>
      <c r="T59" s="157" t="n">
        <f aca="false">T47-T57-T58</f>
        <v>0</v>
      </c>
      <c r="U59" s="157" t="n">
        <f aca="false">U47-U57-U58</f>
        <v>0</v>
      </c>
      <c r="V59" s="157" t="n">
        <f aca="false">V47-V57-V58</f>
        <v>0</v>
      </c>
      <c r="W59" s="157" t="n">
        <f aca="false">W47-W57-W58</f>
        <v>0</v>
      </c>
      <c r="X59" s="157" t="n">
        <f aca="false">X47-X57-X58</f>
        <v>0</v>
      </c>
      <c r="Y59" s="157" t="n">
        <f aca="false">Y47-Y57-Y58</f>
        <v>0</v>
      </c>
      <c r="Z59" s="157" t="n">
        <f aca="false">Z47-Z57-Z58</f>
        <v>0</v>
      </c>
      <c r="AA59" s="157" t="n">
        <f aca="false">AA47-AA57-AA58</f>
        <v>0</v>
      </c>
      <c r="AB59" s="157" t="n">
        <f aca="false">AB47-AB57-AB58</f>
        <v>0</v>
      </c>
      <c r="AC59" s="149" t="n">
        <f aca="false">SUM(D59:AB59)</f>
        <v>233816.667261548</v>
      </c>
    </row>
    <row r="60" customFormat="false" ht="12" hidden="false" customHeight="false" outlineLevel="0" collapsed="false">
      <c r="A60" s="110"/>
      <c r="B60" s="110"/>
      <c r="C60" s="112"/>
      <c r="D60" s="112"/>
      <c r="E60" s="164"/>
      <c r="F60" s="164"/>
      <c r="G60" s="164"/>
      <c r="H60" s="164"/>
      <c r="I60" s="164"/>
      <c r="J60" s="164"/>
      <c r="K60" s="164"/>
      <c r="L60" s="164"/>
      <c r="M60" s="164"/>
      <c r="N60" s="112"/>
      <c r="O60" s="112"/>
      <c r="P60" s="112"/>
      <c r="Q60" s="112"/>
      <c r="R60" s="112"/>
      <c r="S60" s="112"/>
      <c r="T60" s="112"/>
      <c r="U60" s="112"/>
      <c r="V60" s="112"/>
      <c r="W60" s="112"/>
      <c r="X60" s="112"/>
      <c r="Y60" s="112"/>
      <c r="Z60" s="112"/>
      <c r="AA60" s="112"/>
      <c r="AB60" s="112"/>
      <c r="AC60" s="149"/>
    </row>
    <row r="61" customFormat="false" ht="12" hidden="false" customHeight="false" outlineLevel="0" collapsed="false">
      <c r="A61" s="134" t="s">
        <v>128</v>
      </c>
      <c r="B61" s="110"/>
      <c r="C61" s="174" t="n">
        <f aca="false">IF(IRR(C59:AB59,+B64)&gt;0,IRR(C59:AB59,+B64),"   N/A")</f>
        <v>0.133323493422106</v>
      </c>
      <c r="D61" s="112"/>
      <c r="E61" s="128" t="s">
        <v>185</v>
      </c>
      <c r="F61" s="129"/>
      <c r="G61" s="130"/>
      <c r="H61" s="131"/>
      <c r="I61" s="112"/>
      <c r="J61" s="112"/>
      <c r="K61" s="112"/>
      <c r="L61" s="175"/>
      <c r="M61" s="112"/>
      <c r="N61" s="112"/>
      <c r="O61" s="112"/>
      <c r="P61" s="112"/>
      <c r="Q61" s="112"/>
      <c r="R61" s="112"/>
      <c r="S61" s="112"/>
      <c r="T61" s="112"/>
      <c r="U61" s="112"/>
      <c r="V61" s="112"/>
      <c r="W61" s="112"/>
      <c r="X61" s="112"/>
      <c r="Y61" s="112"/>
      <c r="Z61" s="112"/>
      <c r="AA61" s="112"/>
      <c r="AB61" s="112"/>
      <c r="AC61" s="112"/>
    </row>
    <row r="62" customFormat="false" ht="12" hidden="false" customHeight="false" outlineLevel="0" collapsed="false">
      <c r="A62" s="110"/>
      <c r="B62" s="110"/>
      <c r="C62" s="112"/>
      <c r="D62" s="112"/>
      <c r="E62" s="112"/>
      <c r="F62" s="112"/>
      <c r="G62" s="112"/>
      <c r="H62" s="112"/>
      <c r="I62" s="112"/>
      <c r="J62" s="112"/>
      <c r="K62" s="112"/>
      <c r="L62" s="112"/>
      <c r="M62" s="112"/>
      <c r="N62" s="112"/>
    </row>
    <row r="63" customFormat="false" ht="12" hidden="false" customHeight="false" outlineLevel="0" collapsed="false">
      <c r="A63" s="112" t="s">
        <v>221</v>
      </c>
      <c r="B63" s="176" t="n">
        <v>0.15</v>
      </c>
      <c r="C63" s="177" t="n">
        <f aca="false">NPV(+$B$63,$D$59,$E59,F59,G59,H59,I59,J59,K59,L59,M59,N59,O59,P59,Q59,R59,S59,T59,U59,V59,W59,X59,Y59,Z59,AA59,AB59)+C59</f>
        <v>-7860.06969215456</v>
      </c>
      <c r="D63" s="112"/>
      <c r="E63" s="112"/>
      <c r="F63" s="112"/>
      <c r="G63" s="112"/>
      <c r="H63" s="112"/>
      <c r="I63" s="112"/>
      <c r="J63" s="112"/>
      <c r="K63" s="112"/>
      <c r="L63" s="112"/>
      <c r="M63" s="112"/>
      <c r="N63" s="112"/>
    </row>
    <row r="64" customFormat="false" ht="12.75" hidden="false" customHeight="false" outlineLevel="0" collapsed="false">
      <c r="A64" s="132" t="s">
        <v>222</v>
      </c>
      <c r="B64" s="178" t="n">
        <v>0.25</v>
      </c>
      <c r="C64" s="112"/>
      <c r="D64" s="112"/>
      <c r="E64" s="112"/>
      <c r="F64" s="112"/>
      <c r="G64" s="112"/>
      <c r="H64" s="112"/>
      <c r="I64" s="112"/>
      <c r="J64" s="0"/>
      <c r="K64" s="0"/>
      <c r="L64" s="0"/>
      <c r="M64" s="0"/>
      <c r="N64" s="0"/>
      <c r="O64" s="0"/>
      <c r="P64" s="0"/>
      <c r="Q64" s="0"/>
      <c r="R64" s="0"/>
      <c r="S64" s="0"/>
      <c r="T64" s="0"/>
      <c r="U64" s="0"/>
      <c r="V64" s="0"/>
      <c r="W64" s="0"/>
      <c r="X64" s="0"/>
      <c r="Y64" s="0"/>
      <c r="Z64" s="0"/>
      <c r="AA64" s="0"/>
      <c r="AB64" s="0"/>
      <c r="AC64" s="0"/>
      <c r="AD64" s="0"/>
      <c r="AE64" s="0"/>
      <c r="AF64" s="0"/>
      <c r="AG64" s="0"/>
      <c r="AH64" s="0"/>
      <c r="AI64" s="0"/>
      <c r="AJ64" s="0"/>
      <c r="AK64" s="0"/>
      <c r="AL64" s="0"/>
      <c r="AM64" s="0"/>
      <c r="AN64" s="0"/>
      <c r="AO64" s="0"/>
      <c r="AP64" s="0"/>
      <c r="AQ64" s="0"/>
      <c r="AR64" s="0"/>
      <c r="AS64" s="0"/>
      <c r="AT64" s="0"/>
      <c r="AU64" s="0"/>
      <c r="AV64" s="0"/>
      <c r="AW64" s="0"/>
      <c r="AX64" s="0"/>
      <c r="AY64" s="0"/>
      <c r="AZ64" s="0"/>
      <c r="BA64" s="0"/>
      <c r="BB64" s="0"/>
      <c r="BC64" s="0"/>
      <c r="BD64" s="0"/>
      <c r="BE64" s="0"/>
      <c r="BF64" s="0"/>
    </row>
    <row r="65" customFormat="false" ht="13.5" hidden="false" customHeight="false" outlineLevel="0" collapsed="false">
      <c r="A65" s="110"/>
      <c r="F65" s="112"/>
      <c r="G65" s="112"/>
      <c r="H65" s="112"/>
      <c r="I65" s="112"/>
      <c r="J65" s="0"/>
      <c r="K65" s="0"/>
      <c r="L65" s="0"/>
      <c r="M65" s="0"/>
      <c r="N65" s="0"/>
      <c r="O65" s="0"/>
      <c r="P65" s="0"/>
      <c r="Q65" s="0"/>
      <c r="R65" s="0"/>
      <c r="S65" s="0"/>
      <c r="T65" s="0"/>
      <c r="U65" s="0"/>
      <c r="V65" s="0"/>
      <c r="W65" s="0"/>
      <c r="X65" s="0"/>
      <c r="Y65" s="0"/>
      <c r="Z65" s="0"/>
      <c r="AA65" s="0"/>
      <c r="AB65" s="0"/>
      <c r="AC65" s="0"/>
      <c r="AD65" s="0"/>
      <c r="AE65" s="0"/>
      <c r="AF65" s="0"/>
      <c r="AG65" s="0"/>
      <c r="AH65" s="0"/>
      <c r="AI65" s="0"/>
      <c r="AJ65" s="0"/>
      <c r="AK65" s="0"/>
      <c r="AL65" s="0"/>
      <c r="AM65" s="0"/>
      <c r="AN65" s="0"/>
      <c r="AO65" s="0"/>
      <c r="AP65" s="0"/>
      <c r="AQ65" s="0"/>
      <c r="AR65" s="0"/>
      <c r="AS65" s="0"/>
      <c r="AT65" s="0"/>
      <c r="AU65" s="0"/>
      <c r="AV65" s="0"/>
      <c r="AW65" s="0"/>
      <c r="AX65" s="0"/>
      <c r="AY65" s="0"/>
      <c r="AZ65" s="0"/>
      <c r="BA65" s="0"/>
      <c r="BB65" s="0"/>
      <c r="BC65" s="0"/>
      <c r="BD65" s="0"/>
      <c r="BE65" s="0"/>
      <c r="BF65" s="0"/>
    </row>
    <row r="66" customFormat="false" ht="13.5" hidden="false" customHeight="false" outlineLevel="0" collapsed="false">
      <c r="A66" s="110"/>
      <c r="B66" s="179" t="s">
        <v>223</v>
      </c>
      <c r="C66" s="179"/>
      <c r="D66" s="179"/>
      <c r="F66" s="180" t="s">
        <v>145</v>
      </c>
      <c r="G66" s="180"/>
      <c r="H66" s="180"/>
      <c r="I66" s="180"/>
      <c r="J66" s="0"/>
      <c r="K66" s="0"/>
      <c r="L66" s="0"/>
      <c r="M66" s="0"/>
      <c r="N66" s="0"/>
      <c r="O66" s="0"/>
      <c r="P66" s="0"/>
      <c r="Q66" s="0"/>
      <c r="R66" s="0"/>
      <c r="S66" s="0"/>
      <c r="T66" s="0"/>
      <c r="U66" s="0"/>
      <c r="V66" s="0"/>
      <c r="W66" s="0"/>
      <c r="X66" s="0"/>
      <c r="Y66" s="0"/>
      <c r="Z66" s="0"/>
      <c r="AA66" s="0"/>
      <c r="AB66" s="0"/>
      <c r="AC66" s="0"/>
      <c r="AD66" s="0"/>
      <c r="AE66" s="0"/>
      <c r="AF66" s="0"/>
      <c r="AG66" s="0"/>
      <c r="AH66" s="0"/>
      <c r="AI66" s="0"/>
      <c r="AJ66" s="0"/>
      <c r="AK66" s="0"/>
      <c r="AL66" s="0"/>
      <c r="AM66" s="0"/>
      <c r="AN66" s="0"/>
      <c r="AO66" s="0"/>
      <c r="AP66" s="0"/>
      <c r="AQ66" s="0"/>
      <c r="AR66" s="0"/>
      <c r="AS66" s="0"/>
      <c r="AT66" s="0"/>
      <c r="AU66" s="0"/>
      <c r="AV66" s="0"/>
      <c r="AW66" s="0"/>
      <c r="AX66" s="0"/>
      <c r="AY66" s="0"/>
      <c r="AZ66" s="0"/>
      <c r="BA66" s="0"/>
      <c r="BB66" s="0"/>
      <c r="BC66" s="0"/>
      <c r="BD66" s="0"/>
      <c r="BE66" s="0"/>
      <c r="BF66" s="0"/>
    </row>
    <row r="67" customFormat="false" ht="13.5" hidden="false" customHeight="false" outlineLevel="0" collapsed="false">
      <c r="A67" s="110"/>
      <c r="B67" s="181"/>
      <c r="C67" s="182" t="n">
        <f aca="false">NPV(+$B$63,$D$59:$AB$59)+C59</f>
        <v>-7860.06969215456</v>
      </c>
      <c r="D67" s="183"/>
      <c r="F67" s="184" t="s">
        <v>73</v>
      </c>
      <c r="G67" s="180" t="s">
        <v>224</v>
      </c>
      <c r="H67" s="180"/>
      <c r="I67" s="180"/>
      <c r="J67" s="0"/>
      <c r="K67" s="0"/>
      <c r="L67" s="0"/>
      <c r="M67" s="0"/>
      <c r="N67" s="0"/>
      <c r="O67" s="0"/>
      <c r="P67" s="0"/>
      <c r="Q67" s="0"/>
      <c r="R67" s="0"/>
      <c r="S67" s="0"/>
      <c r="T67" s="0"/>
      <c r="U67" s="0"/>
      <c r="V67" s="0"/>
      <c r="W67" s="0"/>
      <c r="X67" s="0"/>
      <c r="Y67" s="0"/>
      <c r="Z67" s="0"/>
      <c r="AA67" s="0"/>
      <c r="AB67" s="0"/>
      <c r="AC67" s="0"/>
      <c r="AD67" s="0"/>
      <c r="AE67" s="0"/>
      <c r="AF67" s="0"/>
      <c r="AG67" s="0"/>
      <c r="AH67" s="0"/>
      <c r="AI67" s="0"/>
      <c r="AJ67" s="0"/>
      <c r="AK67" s="0"/>
      <c r="AL67" s="0"/>
      <c r="AM67" s="0"/>
      <c r="AN67" s="0"/>
      <c r="AO67" s="0"/>
      <c r="AP67" s="0"/>
      <c r="AQ67" s="0"/>
      <c r="AR67" s="0"/>
      <c r="AS67" s="0"/>
      <c r="AT67" s="0"/>
      <c r="AU67" s="0"/>
      <c r="AV67" s="0"/>
      <c r="AW67" s="0"/>
      <c r="AX67" s="0"/>
      <c r="AY67" s="0"/>
      <c r="AZ67" s="0"/>
      <c r="BA67" s="0"/>
      <c r="BB67" s="0"/>
      <c r="BC67" s="0"/>
      <c r="BD67" s="0"/>
      <c r="BE67" s="0"/>
      <c r="BF67" s="0"/>
    </row>
    <row r="68" customFormat="false" ht="13.5" hidden="false" customHeight="false" outlineLevel="0" collapsed="false">
      <c r="A68" s="110"/>
      <c r="B68" s="185" t="s">
        <v>225</v>
      </c>
      <c r="C68" s="186" t="n">
        <v>0</v>
      </c>
      <c r="D68" s="187" t="n">
        <f aca="true">TABLE($C$67,$B$63,$C68,$C$18,D$67)</f>
        <v>134216.667261548</v>
      </c>
      <c r="F68" s="188" t="n">
        <f aca="false">IF(IRR(C59:AB64,+B59)&gt;0,IRR(C59:AB59,+B64),"   N/A")</f>
        <v>0.133323493422106</v>
      </c>
      <c r="G68" s="54" t="n">
        <v>0.5</v>
      </c>
      <c r="H68" s="54" t="n">
        <v>0.75</v>
      </c>
      <c r="I68" s="189" t="n">
        <v>1</v>
      </c>
      <c r="J68" s="0"/>
      <c r="K68" s="0"/>
      <c r="L68" s="0"/>
      <c r="M68" s="0"/>
      <c r="N68" s="0"/>
      <c r="O68" s="0"/>
      <c r="P68" s="0"/>
      <c r="Q68" s="0"/>
      <c r="R68" s="0"/>
      <c r="S68" s="0"/>
      <c r="T68" s="0"/>
      <c r="U68" s="0"/>
      <c r="V68" s="0"/>
      <c r="W68" s="0"/>
      <c r="X68" s="0"/>
      <c r="Y68" s="0"/>
      <c r="Z68" s="0"/>
      <c r="AA68" s="0"/>
      <c r="AB68" s="0"/>
      <c r="AC68" s="0"/>
      <c r="AD68" s="0"/>
      <c r="AE68" s="0"/>
      <c r="AF68" s="0"/>
      <c r="AG68" s="0"/>
      <c r="AH68" s="0"/>
      <c r="AI68" s="0"/>
      <c r="AJ68" s="0"/>
      <c r="AK68" s="0"/>
      <c r="AL68" s="0"/>
      <c r="AM68" s="0"/>
      <c r="AN68" s="0"/>
      <c r="AO68" s="0"/>
      <c r="AP68" s="0"/>
      <c r="AQ68" s="0"/>
      <c r="AR68" s="0"/>
      <c r="AS68" s="0"/>
      <c r="AT68" s="0"/>
      <c r="AU68" s="0"/>
      <c r="AV68" s="0"/>
      <c r="AW68" s="0"/>
      <c r="AX68" s="0"/>
      <c r="AY68" s="0"/>
      <c r="AZ68" s="0"/>
      <c r="BA68" s="0"/>
      <c r="BB68" s="0"/>
      <c r="BC68" s="0"/>
      <c r="BD68" s="0"/>
      <c r="BE68" s="0"/>
      <c r="BF68" s="0"/>
    </row>
    <row r="69" customFormat="false" ht="13.5" hidden="false" customHeight="false" outlineLevel="0" collapsed="false">
      <c r="A69" s="110"/>
      <c r="B69" s="190"/>
      <c r="C69" s="186" t="n">
        <v>0.1</v>
      </c>
      <c r="D69" s="191" t="n">
        <f aca="true">TABLE($C$67,$B$63,$C69,$C$18,D$67)</f>
        <v>19466.7348245142</v>
      </c>
      <c r="F69" s="192" t="n">
        <v>0.1445</v>
      </c>
      <c r="G69" s="193" t="str">
        <f aca="true">TABLE($F$68,$D$26,$F69,$N$27,G$68)</f>
        <v>   N/A</v>
      </c>
      <c r="H69" s="194" t="str">
        <f aca="true">TABLE($F$68,$D$26,$F69,$N$27,H$68)</f>
        <v>   N/A</v>
      </c>
      <c r="I69" s="195" t="str">
        <f aca="true">TABLE($F$68,$D$26,$F69,$N$27,I$68)</f>
        <v>   N/A</v>
      </c>
      <c r="J69" s="0"/>
      <c r="K69" s="0"/>
      <c r="L69" s="0"/>
      <c r="M69" s="0"/>
      <c r="N69" s="0"/>
      <c r="O69" s="0"/>
      <c r="P69" s="0"/>
      <c r="Q69" s="0"/>
      <c r="R69" s="0"/>
      <c r="S69" s="0"/>
      <c r="T69" s="0"/>
      <c r="U69" s="0"/>
      <c r="V69" s="0"/>
      <c r="W69" s="0"/>
      <c r="X69" s="0"/>
      <c r="Y69" s="0"/>
      <c r="Z69" s="0"/>
      <c r="AA69" s="0"/>
      <c r="AB69" s="0"/>
      <c r="AC69" s="0"/>
      <c r="AD69" s="0"/>
      <c r="AE69" s="0"/>
      <c r="AF69" s="0"/>
      <c r="AG69" s="0"/>
      <c r="AH69" s="0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  <c r="BB69" s="0"/>
      <c r="BC69" s="0"/>
      <c r="BD69" s="0"/>
      <c r="BE69" s="0"/>
      <c r="BF69" s="0"/>
    </row>
    <row r="70" customFormat="false" ht="13.5" hidden="false" customHeight="false" outlineLevel="0" collapsed="false">
      <c r="A70" s="110"/>
      <c r="B70" s="196"/>
      <c r="C70" s="186" t="n">
        <v>0.15</v>
      </c>
      <c r="D70" s="197" t="n">
        <f aca="true">TABLE($C$67,$B$63,$C70,$C$18,D$67)</f>
        <v>-7860.06969215456</v>
      </c>
      <c r="F70" s="192" t="n">
        <v>0.1008</v>
      </c>
      <c r="G70" s="198" t="e">
        <f aca="true">TABLE($F$68,$D$26,$F70,$N$27,G$68)</f>
        <v>#N/A</v>
      </c>
      <c r="H70" s="104" t="str">
        <f aca="true">TABLE($F$68,$D$26,$F70,$N$27,H$68)</f>
        <v>   N/A</v>
      </c>
      <c r="I70" s="199" t="str">
        <f aca="true">TABLE($F$68,$D$26,$F70,$N$27,I$68)</f>
        <v>   N/A</v>
      </c>
      <c r="J70" s="0"/>
      <c r="K70" s="0"/>
      <c r="L70" s="0"/>
      <c r="M70" s="0"/>
      <c r="N70" s="0"/>
      <c r="O70" s="0"/>
      <c r="P70" s="0"/>
      <c r="Q70" s="0"/>
      <c r="R70" s="0"/>
      <c r="S70" s="0"/>
      <c r="T70" s="0"/>
      <c r="U70" s="0"/>
      <c r="V70" s="0"/>
      <c r="W70" s="0"/>
      <c r="X70" s="0"/>
      <c r="Y70" s="0"/>
      <c r="Z70" s="0"/>
      <c r="AA70" s="0"/>
      <c r="AB70" s="0"/>
      <c r="AC70" s="0"/>
      <c r="AD70" s="0"/>
      <c r="AE70" s="0"/>
      <c r="AF70" s="0"/>
      <c r="AG70" s="0"/>
      <c r="AH70" s="0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  <c r="BB70" s="0"/>
      <c r="BC70" s="0"/>
      <c r="BD70" s="0"/>
      <c r="BE70" s="0"/>
      <c r="BF70" s="0"/>
    </row>
    <row r="71" customFormat="false" ht="13.5" hidden="false" customHeight="false" outlineLevel="0" collapsed="false">
      <c r="F71" s="200" t="n">
        <v>0.058</v>
      </c>
      <c r="G71" s="201" t="e">
        <f aca="true">TABLE($F$68,$D$26,$F71,$N$27,G$68)</f>
        <v>#N/A</v>
      </c>
      <c r="H71" s="202" t="e">
        <f aca="true">TABLE($F$68,$D$26,$F71,$N$27,H$68)</f>
        <v>#N/A</v>
      </c>
      <c r="I71" s="203" t="e">
        <f aca="true">TABLE($F$68,$D$26,$F71,$N$27,I$68)</f>
        <v>#N/A</v>
      </c>
      <c r="J71" s="0"/>
      <c r="K71" s="0"/>
      <c r="L71" s="0"/>
      <c r="M71" s="0"/>
      <c r="N71" s="0"/>
      <c r="O71" s="0"/>
      <c r="P71" s="0"/>
      <c r="Q71" s="0"/>
      <c r="R71" s="0"/>
      <c r="S71" s="0"/>
      <c r="T71" s="0"/>
      <c r="U71" s="0"/>
      <c r="V71" s="0"/>
      <c r="W71" s="0"/>
      <c r="X71" s="0"/>
      <c r="Y71" s="0"/>
      <c r="Z71" s="0"/>
      <c r="AA71" s="0"/>
      <c r="AB71" s="0"/>
      <c r="AC71" s="0"/>
      <c r="AD71" s="0"/>
      <c r="AE71" s="0"/>
      <c r="AF71" s="0"/>
      <c r="AG71" s="0"/>
      <c r="AH71" s="0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  <c r="BB71" s="0"/>
      <c r="BC71" s="0"/>
      <c r="BD71" s="0"/>
      <c r="BE71" s="0"/>
      <c r="BF71" s="0"/>
    </row>
    <row r="72" customFormat="false" ht="12.75" hidden="false" customHeight="false" outlineLevel="0" collapsed="false">
      <c r="F72" s="0"/>
      <c r="G72" s="0"/>
      <c r="H72" s="0"/>
      <c r="I72" s="0"/>
      <c r="J72" s="0"/>
      <c r="K72" s="0"/>
      <c r="L72" s="0"/>
      <c r="M72" s="0"/>
      <c r="N72" s="0"/>
      <c r="O72" s="0"/>
      <c r="P72" s="0"/>
      <c r="Q72" s="0"/>
      <c r="R72" s="0"/>
      <c r="S72" s="0"/>
      <c r="T72" s="0"/>
      <c r="U72" s="0"/>
      <c r="V72" s="0"/>
      <c r="W72" s="0"/>
      <c r="X72" s="0"/>
      <c r="Y72" s="0"/>
      <c r="Z72" s="0"/>
      <c r="AA72" s="0"/>
      <c r="AB72" s="0"/>
      <c r="AC72" s="0"/>
      <c r="AD72" s="0"/>
      <c r="AE72" s="0"/>
      <c r="AF72" s="0"/>
      <c r="AG72" s="0"/>
      <c r="AH72" s="0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  <c r="BB72" s="0"/>
      <c r="BC72" s="0"/>
      <c r="BD72" s="0"/>
      <c r="BE72" s="0"/>
      <c r="BF72" s="0"/>
    </row>
    <row r="73" customFormat="false" ht="12.75" hidden="false" customHeight="false" outlineLevel="0" collapsed="false">
      <c r="F73" s="0"/>
      <c r="G73" s="0"/>
      <c r="H73" s="0"/>
      <c r="I73" s="0"/>
      <c r="J73" s="0"/>
      <c r="K73" s="0"/>
      <c r="L73" s="0"/>
      <c r="M73" s="0"/>
      <c r="N73" s="0"/>
      <c r="O73" s="0"/>
      <c r="P73" s="0"/>
      <c r="Q73" s="0"/>
      <c r="R73" s="0"/>
      <c r="S73" s="0"/>
      <c r="T73" s="0"/>
      <c r="U73" s="0"/>
      <c r="V73" s="0"/>
      <c r="W73" s="0"/>
      <c r="X73" s="0"/>
      <c r="Y73" s="0"/>
      <c r="Z73" s="0"/>
      <c r="AA73" s="0"/>
      <c r="AB73" s="0"/>
      <c r="AC73" s="0"/>
      <c r="AD73" s="0"/>
      <c r="AE73" s="0"/>
      <c r="AF73" s="0"/>
      <c r="AG73" s="0"/>
      <c r="AH73" s="0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  <c r="BB73" s="0"/>
      <c r="BC73" s="0"/>
      <c r="BD73" s="0"/>
      <c r="BE73" s="0"/>
      <c r="BF73" s="0"/>
    </row>
    <row r="74" customFormat="false" ht="12.75" hidden="false" customHeight="false" outlineLevel="0" collapsed="false">
      <c r="F74" s="0"/>
      <c r="G74" s="0"/>
      <c r="H74" s="0"/>
      <c r="I74" s="0"/>
      <c r="J74" s="0"/>
      <c r="K74" s="0"/>
      <c r="L74" s="0"/>
      <c r="M74" s="0"/>
      <c r="N74" s="0"/>
      <c r="O74" s="0"/>
      <c r="P74" s="0"/>
      <c r="Q74" s="0"/>
      <c r="R74" s="0"/>
      <c r="S74" s="0"/>
      <c r="T74" s="0"/>
      <c r="U74" s="0"/>
      <c r="V74" s="0"/>
      <c r="W74" s="0"/>
      <c r="X74" s="0"/>
      <c r="Y74" s="0"/>
      <c r="Z74" s="0"/>
      <c r="AA74" s="0"/>
      <c r="AB74" s="0"/>
      <c r="AC74" s="0"/>
      <c r="AD74" s="0"/>
      <c r="AE74" s="0"/>
      <c r="AF74" s="0"/>
      <c r="AG74" s="0"/>
      <c r="AH74" s="0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  <c r="BB74" s="0"/>
      <c r="BC74" s="0"/>
      <c r="BD74" s="0"/>
      <c r="BE74" s="0"/>
      <c r="BF74" s="0"/>
    </row>
    <row r="75" customFormat="false" ht="12.75" hidden="false" customHeight="false" outlineLevel="0" collapsed="false">
      <c r="F75" s="0"/>
      <c r="G75" s="0"/>
      <c r="H75" s="0"/>
      <c r="I75" s="0"/>
      <c r="J75" s="0"/>
      <c r="K75" s="0"/>
      <c r="L75" s="0"/>
      <c r="M75" s="0"/>
      <c r="N75" s="0"/>
      <c r="O75" s="0"/>
      <c r="P75" s="0"/>
      <c r="Q75" s="0"/>
      <c r="R75" s="0"/>
      <c r="S75" s="0"/>
      <c r="T75" s="0"/>
      <c r="U75" s="0"/>
      <c r="V75" s="0"/>
      <c r="W75" s="0"/>
      <c r="X75" s="0"/>
      <c r="Y75" s="0"/>
      <c r="Z75" s="0"/>
      <c r="AA75" s="0"/>
      <c r="AB75" s="0"/>
      <c r="AC75" s="0"/>
      <c r="AD75" s="0"/>
      <c r="AE75" s="0"/>
      <c r="AF75" s="0"/>
      <c r="AG75" s="0"/>
      <c r="AH75" s="0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  <c r="BB75" s="0"/>
      <c r="BC75" s="0"/>
      <c r="BD75" s="0"/>
      <c r="BE75" s="0"/>
      <c r="BF75" s="0"/>
    </row>
    <row r="76" customFormat="false" ht="12.75" hidden="false" customHeight="false" outlineLevel="0" collapsed="false">
      <c r="F76" s="0"/>
      <c r="G76" s="0"/>
      <c r="H76" s="0"/>
      <c r="I76" s="0"/>
      <c r="J76" s="0"/>
      <c r="K76" s="0"/>
      <c r="L76" s="0"/>
      <c r="M76" s="0"/>
      <c r="N76" s="0"/>
      <c r="O76" s="0"/>
      <c r="P76" s="0"/>
      <c r="Q76" s="0"/>
      <c r="R76" s="0"/>
      <c r="S76" s="0"/>
      <c r="T76" s="0"/>
      <c r="U76" s="0"/>
      <c r="V76" s="0"/>
      <c r="W76" s="0"/>
      <c r="X76" s="0"/>
      <c r="Y76" s="0"/>
      <c r="Z76" s="0"/>
      <c r="AA76" s="0"/>
      <c r="AB76" s="0"/>
      <c r="AC76" s="0"/>
      <c r="AD76" s="0"/>
      <c r="AE76" s="0"/>
      <c r="AF76" s="0"/>
      <c r="AG76" s="0"/>
      <c r="AH76" s="0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  <c r="BB76" s="0"/>
      <c r="BC76" s="0"/>
      <c r="BD76" s="0"/>
      <c r="BE76" s="0"/>
      <c r="BF76" s="0"/>
    </row>
    <row r="77" customFormat="false" ht="12.75" hidden="false" customHeight="false" outlineLevel="0" collapsed="false">
      <c r="F77" s="0"/>
      <c r="G77" s="0"/>
      <c r="H77" s="0"/>
      <c r="I77" s="0"/>
      <c r="J77" s="0"/>
      <c r="K77" s="0"/>
      <c r="L77" s="0"/>
      <c r="M77" s="0"/>
      <c r="N77" s="0"/>
      <c r="O77" s="0"/>
      <c r="P77" s="0"/>
      <c r="Q77" s="0"/>
      <c r="R77" s="0"/>
      <c r="S77" s="0"/>
      <c r="T77" s="0"/>
      <c r="U77" s="0"/>
      <c r="V77" s="0"/>
      <c r="W77" s="0"/>
      <c r="X77" s="0"/>
      <c r="Y77" s="0"/>
      <c r="Z77" s="0"/>
      <c r="AA77" s="0"/>
      <c r="AB77" s="0"/>
      <c r="AC77" s="0"/>
      <c r="AD77" s="0"/>
      <c r="AE77" s="0"/>
      <c r="AF77" s="0"/>
      <c r="AG77" s="0"/>
      <c r="AH77" s="0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  <c r="BB77" s="0"/>
      <c r="BC77" s="0"/>
      <c r="BD77" s="0"/>
      <c r="BE77" s="0"/>
      <c r="BF77" s="0"/>
    </row>
    <row r="78" customFormat="false" ht="12.75" hidden="false" customHeight="false" outlineLevel="0" collapsed="false">
      <c r="F78" s="0"/>
      <c r="G78" s="0"/>
      <c r="H78" s="0"/>
      <c r="I78" s="0"/>
      <c r="J78" s="0"/>
      <c r="K78" s="0"/>
      <c r="L78" s="0"/>
      <c r="M78" s="0"/>
      <c r="N78" s="0"/>
      <c r="O78" s="0"/>
      <c r="P78" s="0"/>
      <c r="Q78" s="0"/>
      <c r="R78" s="0"/>
      <c r="S78" s="0"/>
      <c r="T78" s="0"/>
      <c r="U78" s="0"/>
      <c r="V78" s="0"/>
      <c r="W78" s="0"/>
      <c r="X78" s="0"/>
      <c r="Y78" s="0"/>
      <c r="Z78" s="0"/>
      <c r="AA78" s="0"/>
      <c r="AB78" s="0"/>
      <c r="AC78" s="0"/>
      <c r="AD78" s="0"/>
      <c r="AE78" s="0"/>
      <c r="AF78" s="0"/>
      <c r="AG78" s="0"/>
      <c r="AH78" s="0"/>
      <c r="AI78" s="0"/>
      <c r="AJ78" s="0"/>
      <c r="AK78" s="0"/>
      <c r="AL78" s="0"/>
      <c r="AM78" s="0"/>
      <c r="AN78" s="0"/>
      <c r="AO78" s="0"/>
      <c r="AP78" s="0"/>
      <c r="AQ78" s="0"/>
      <c r="AR78" s="0"/>
      <c r="AS78" s="0"/>
      <c r="AT78" s="0"/>
      <c r="AU78" s="0"/>
      <c r="AV78" s="0"/>
      <c r="AW78" s="0"/>
      <c r="AX78" s="0"/>
      <c r="AY78" s="0"/>
      <c r="AZ78" s="0"/>
      <c r="BA78" s="0"/>
      <c r="BB78" s="0"/>
      <c r="BC78" s="0"/>
      <c r="BD78" s="0"/>
      <c r="BE78" s="0"/>
      <c r="BF78" s="0"/>
    </row>
    <row r="79" customFormat="false" ht="12.75" hidden="false" customHeight="false" outlineLevel="0" collapsed="false">
      <c r="F79" s="0"/>
      <c r="G79" s="0"/>
      <c r="H79" s="0"/>
      <c r="I79" s="0"/>
    </row>
    <row r="80" customFormat="false" ht="12.75" hidden="false" customHeight="false" outlineLevel="0" collapsed="false">
      <c r="F80" s="0"/>
      <c r="G80" s="0"/>
      <c r="H80" s="0"/>
      <c r="I80" s="0"/>
    </row>
  </sheetData>
  <mergeCells count="3">
    <mergeCell ref="B66:D66"/>
    <mergeCell ref="F66:I66"/>
    <mergeCell ref="G67:I67"/>
  </mergeCells>
  <printOptions headings="false" gridLines="false" gridLinesSet="true" horizontalCentered="false" verticalCentered="false"/>
  <pageMargins left="0.2" right="0.2" top="0.520138888888889" bottom="0.69027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V159"/>
  <sheetViews>
    <sheetView showFormulas="false" showGridLines="true" showRowColHeaders="true" showZeros="true" rightToLeft="false" tabSelected="false" showOutlineSymbols="true" defaultGridColor="true" view="normal" topLeftCell="A18" colorId="64" zoomScale="100" zoomScaleNormal="100" zoomScalePageLayoutView="100" workbookViewId="0">
      <selection pane="topLeft" activeCell="C41" activeCellId="0" sqref="C4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1.7"/>
    <col collapsed="false" customWidth="true" hidden="false" outlineLevel="0" max="2" min="2" style="0" width="10.99"/>
    <col collapsed="false" customWidth="true" hidden="false" outlineLevel="0" max="3" min="3" style="1" width="15.28"/>
    <col collapsed="false" customWidth="true" hidden="false" outlineLevel="0" max="4" min="4" style="1" width="13.14"/>
    <col collapsed="false" customWidth="true" hidden="false" outlineLevel="0" max="5" min="5" style="0" width="14.7"/>
    <col collapsed="false" customWidth="true" hidden="false" outlineLevel="0" max="6" min="6" style="0" width="10.41"/>
    <col collapsed="false" customWidth="true" hidden="false" outlineLevel="0" max="7" min="7" style="0" width="11.13"/>
  </cols>
  <sheetData>
    <row r="1" customFormat="false" ht="13.5" hidden="false" customHeight="false" outlineLevel="0" collapsed="false">
      <c r="A1" s="2" t="s">
        <v>226</v>
      </c>
      <c r="B1" s="2"/>
      <c r="D1" s="109" t="s">
        <v>227</v>
      </c>
      <c r="E1" s="109"/>
      <c r="F1" s="109"/>
      <c r="G1" s="109"/>
      <c r="H1" s="49"/>
      <c r="I1" s="49"/>
    </row>
    <row r="2" customFormat="false" ht="12.75" hidden="false" customHeight="false" outlineLevel="0" collapsed="false">
      <c r="A2" s="2" t="s">
        <v>228</v>
      </c>
      <c r="B2" s="2"/>
      <c r="D2" s="25"/>
      <c r="E2" s="13"/>
      <c r="F2" s="13"/>
      <c r="G2" s="14"/>
      <c r="H2" s="49"/>
      <c r="I2" s="49"/>
    </row>
    <row r="3" customFormat="false" ht="12.75" hidden="false" customHeight="false" outlineLevel="0" collapsed="false">
      <c r="A3" s="2" t="s">
        <v>229</v>
      </c>
      <c r="B3" s="2"/>
      <c r="D3" s="26"/>
      <c r="E3" s="16"/>
      <c r="F3" s="16"/>
      <c r="G3" s="17"/>
      <c r="H3" s="49"/>
      <c r="I3" s="49"/>
    </row>
    <row r="4" customFormat="false" ht="12.75" hidden="false" customHeight="false" outlineLevel="0" collapsed="false">
      <c r="A4" s="4"/>
      <c r="B4" s="49"/>
      <c r="D4" s="15"/>
      <c r="E4" s="16"/>
      <c r="F4" s="16"/>
      <c r="G4" s="17"/>
    </row>
    <row r="5" customFormat="false" ht="13.5" hidden="false" customHeight="false" outlineLevel="0" collapsed="false">
      <c r="A5" s="1" t="s">
        <v>230</v>
      </c>
      <c r="B5" s="204" t="n">
        <v>15</v>
      </c>
      <c r="D5" s="205"/>
      <c r="E5" s="19"/>
      <c r="F5" s="19"/>
      <c r="G5" s="20"/>
    </row>
    <row r="6" customFormat="false" ht="12.75" hidden="false" customHeight="false" outlineLevel="0" collapsed="false">
      <c r="A6" s="206" t="s">
        <v>182</v>
      </c>
      <c r="B6" s="207" t="n">
        <v>15</v>
      </c>
    </row>
    <row r="7" customFormat="false" ht="12.75" hidden="false" customHeight="false" outlineLevel="0" collapsed="false">
      <c r="A7" s="59" t="s">
        <v>184</v>
      </c>
      <c r="B7" s="208" t="n">
        <v>15</v>
      </c>
    </row>
    <row r="8" customFormat="false" ht="12.75" hidden="false" customHeight="false" outlineLevel="0" collapsed="false">
      <c r="A8" s="59" t="s">
        <v>231</v>
      </c>
      <c r="B8" s="209" t="n">
        <v>37530</v>
      </c>
    </row>
    <row r="9" customFormat="false" ht="12.75" hidden="false" customHeight="false" outlineLevel="0" collapsed="false">
      <c r="A9" s="210"/>
      <c r="B9" s="210"/>
      <c r="E9" s="49"/>
      <c r="F9" s="49"/>
      <c r="G9" s="49"/>
      <c r="H9" s="49"/>
      <c r="I9" s="49"/>
    </row>
    <row r="10" customFormat="false" ht="12.75" hidden="false" customHeight="false" outlineLevel="0" collapsed="false">
      <c r="A10" s="59" t="s">
        <v>232</v>
      </c>
      <c r="B10" s="49" t="s">
        <v>233</v>
      </c>
      <c r="C10" s="49" t="s">
        <v>234</v>
      </c>
      <c r="D10" s="49" t="s">
        <v>235</v>
      </c>
      <c r="E10" s="49" t="s">
        <v>236</v>
      </c>
      <c r="F10" s="49"/>
      <c r="G10" s="49"/>
      <c r="H10" s="49"/>
      <c r="I10" s="49"/>
    </row>
    <row r="11" customFormat="false" ht="12.75" hidden="false" customHeight="false" outlineLevel="0" collapsed="false">
      <c r="A11" s="59" t="s">
        <v>186</v>
      </c>
      <c r="B11" s="211" t="n">
        <f aca="false">+B16-B12-B13</f>
        <v>80676</v>
      </c>
      <c r="C11" s="212"/>
      <c r="D11" s="211"/>
      <c r="E11" s="49"/>
      <c r="F11" s="49"/>
      <c r="G11" s="49"/>
      <c r="H11" s="49"/>
      <c r="I11" s="49"/>
    </row>
    <row r="12" customFormat="false" ht="12.75" hidden="false" customHeight="false" outlineLevel="0" collapsed="false">
      <c r="A12" s="59" t="s">
        <v>49</v>
      </c>
      <c r="B12" s="211" t="n">
        <f aca="false">+B16*0.04</f>
        <v>3984</v>
      </c>
      <c r="C12" s="212"/>
      <c r="D12" s="211"/>
      <c r="E12" s="49"/>
      <c r="F12" s="49"/>
      <c r="G12" s="49"/>
      <c r="H12" s="49"/>
      <c r="I12" s="49"/>
    </row>
    <row r="13" customFormat="false" ht="12.75" hidden="false" customHeight="false" outlineLevel="0" collapsed="false">
      <c r="A13" s="59" t="s">
        <v>187</v>
      </c>
      <c r="B13" s="211" t="n">
        <f aca="false">+B16*15%</f>
        <v>14940</v>
      </c>
      <c r="C13" s="212"/>
      <c r="D13" s="211"/>
      <c r="E13" s="49"/>
      <c r="F13" s="49"/>
      <c r="G13" s="49"/>
      <c r="H13" s="49"/>
      <c r="I13" s="49"/>
    </row>
    <row r="14" customFormat="false" ht="12.75" hidden="false" customHeight="false" outlineLevel="0" collapsed="false">
      <c r="A14" s="59" t="s">
        <v>188</v>
      </c>
      <c r="B14" s="211" t="n">
        <f aca="false">+D14-C14</f>
        <v>0</v>
      </c>
      <c r="C14" s="212"/>
      <c r="D14" s="211"/>
      <c r="E14" s="49"/>
      <c r="F14" s="49"/>
      <c r="G14" s="49"/>
      <c r="H14" s="49"/>
      <c r="I14" s="49"/>
    </row>
    <row r="15" customFormat="false" ht="12.75" hidden="false" customHeight="false" outlineLevel="0" collapsed="false">
      <c r="A15" s="59" t="s">
        <v>237</v>
      </c>
      <c r="B15" s="211" t="n">
        <f aca="false">+D15-C15</f>
        <v>0</v>
      </c>
      <c r="C15" s="212"/>
      <c r="D15" s="211"/>
      <c r="E15" s="49"/>
      <c r="F15" s="49"/>
      <c r="G15" s="49"/>
      <c r="H15" s="49"/>
      <c r="I15" s="49"/>
    </row>
    <row r="16" customFormat="false" ht="12.75" hidden="false" customHeight="false" outlineLevel="0" collapsed="false">
      <c r="A16" s="59" t="s">
        <v>238</v>
      </c>
      <c r="B16" s="211" t="n">
        <v>99600</v>
      </c>
      <c r="C16" s="212"/>
      <c r="D16" s="213"/>
      <c r="E16" s="214"/>
      <c r="F16" s="215"/>
      <c r="G16" s="49"/>
      <c r="H16" s="49"/>
      <c r="I16" s="49"/>
    </row>
    <row r="17" customFormat="false" ht="12.75" hidden="false" customHeight="false" outlineLevel="0" collapsed="false">
      <c r="A17" s="3" t="s">
        <v>190</v>
      </c>
      <c r="B17" s="211" t="n">
        <f aca="false">+B16</f>
        <v>99600</v>
      </c>
      <c r="C17" s="40"/>
      <c r="E17" s="49"/>
      <c r="F17" s="216" t="s">
        <v>239</v>
      </c>
      <c r="G17" s="217" t="s">
        <v>240</v>
      </c>
      <c r="H17" s="49"/>
      <c r="I17" s="49"/>
    </row>
    <row r="18" customFormat="false" ht="12.75" hidden="false" customHeight="false" outlineLevel="0" collapsed="false">
      <c r="A18" s="59"/>
      <c r="B18" s="210"/>
      <c r="C18" s="218" t="s">
        <v>241</v>
      </c>
      <c r="D18" s="218" t="s">
        <v>242</v>
      </c>
      <c r="E18" s="219" t="s">
        <v>243</v>
      </c>
      <c r="F18" s="217" t="s">
        <v>236</v>
      </c>
      <c r="G18" s="217" t="s">
        <v>244</v>
      </c>
      <c r="H18" s="49"/>
      <c r="I18" s="49"/>
    </row>
    <row r="19" customFormat="false" ht="12.75" hidden="false" customHeight="false" outlineLevel="0" collapsed="false">
      <c r="A19" s="59" t="s">
        <v>245</v>
      </c>
      <c r="B19" s="220" t="n">
        <f aca="false">+E19+F19</f>
        <v>30650</v>
      </c>
      <c r="C19" s="221" t="n">
        <v>152000</v>
      </c>
      <c r="D19" s="222" t="n">
        <v>99100</v>
      </c>
      <c r="E19" s="223" t="n">
        <v>80150</v>
      </c>
      <c r="F19" s="224" t="n">
        <v>-49500</v>
      </c>
      <c r="G19" s="225" t="n">
        <f aca="false">+E19+F19</f>
        <v>30650</v>
      </c>
      <c r="H19" s="49"/>
      <c r="I19" s="49"/>
    </row>
    <row r="20" customFormat="false" ht="12.75" hidden="false" customHeight="false" outlineLevel="0" collapsed="false">
      <c r="A20" s="59" t="s">
        <v>246</v>
      </c>
      <c r="B20" s="226"/>
      <c r="E20" s="227" t="n">
        <v>7300</v>
      </c>
      <c r="F20" s="224" t="n">
        <v>7000</v>
      </c>
      <c r="G20" s="49"/>
      <c r="H20" s="49"/>
      <c r="I20" s="49"/>
    </row>
    <row r="21" customFormat="false" ht="12.75" hidden="false" customHeight="false" outlineLevel="0" collapsed="false">
      <c r="A21" s="59" t="s">
        <v>247</v>
      </c>
      <c r="B21" s="228" t="n">
        <v>0.829</v>
      </c>
      <c r="E21" s="227"/>
      <c r="F21" s="224"/>
      <c r="G21" s="49"/>
      <c r="H21" s="49"/>
      <c r="I21" s="49"/>
    </row>
    <row r="22" customFormat="false" ht="12.75" hidden="false" customHeight="false" outlineLevel="0" collapsed="false">
      <c r="A22" s="59" t="s">
        <v>248</v>
      </c>
      <c r="B22" s="228"/>
      <c r="E22" s="229" t="n">
        <f aca="false">(E$19*E$20*24*1/1000000)/1000</f>
        <v>14.04228</v>
      </c>
      <c r="F22" s="229" t="n">
        <f aca="false">(F$19*F$20*24*1/1000000)/1000</f>
        <v>-8.316</v>
      </c>
      <c r="G22" s="230" t="n">
        <f aca="false">+E22+F22</f>
        <v>5.72628</v>
      </c>
      <c r="H22" s="49"/>
      <c r="I22" s="49"/>
    </row>
    <row r="23" customFormat="false" ht="12.75" hidden="false" customHeight="false" outlineLevel="0" collapsed="false">
      <c r="A23" s="59" t="s">
        <v>249</v>
      </c>
      <c r="B23" s="226" t="n">
        <v>0</v>
      </c>
      <c r="C23" s="231"/>
      <c r="E23" s="49"/>
      <c r="F23" s="49"/>
      <c r="G23" s="49"/>
      <c r="H23" s="49"/>
      <c r="I23" s="49"/>
    </row>
    <row r="24" customFormat="false" ht="12.75" hidden="false" customHeight="false" outlineLevel="0" collapsed="false">
      <c r="A24" s="59" t="s">
        <v>250</v>
      </c>
      <c r="B24" s="232" t="n">
        <v>1</v>
      </c>
      <c r="C24" s="0"/>
      <c r="D24" s="0"/>
      <c r="E24" s="49"/>
      <c r="F24" s="49"/>
      <c r="G24" s="49"/>
      <c r="H24" s="49"/>
      <c r="I24" s="49"/>
    </row>
    <row r="25" customFormat="false" ht="12.75" hidden="false" customHeight="false" outlineLevel="0" collapsed="false">
      <c r="A25" s="59" t="s">
        <v>251</v>
      </c>
      <c r="B25" s="233" t="n">
        <v>1.03</v>
      </c>
      <c r="C25" s="231"/>
      <c r="E25" s="49"/>
      <c r="F25" s="49"/>
      <c r="G25" s="49"/>
      <c r="H25" s="49"/>
      <c r="I25" s="49"/>
    </row>
    <row r="26" customFormat="false" ht="12.75" hidden="false" customHeight="false" outlineLevel="0" collapsed="false">
      <c r="A26" s="59" t="s">
        <v>252</v>
      </c>
      <c r="B26" s="233" t="n">
        <v>1</v>
      </c>
      <c r="C26" s="231"/>
    </row>
    <row r="27" customFormat="false" ht="12.75" hidden="false" customHeight="false" outlineLevel="0" collapsed="false">
      <c r="A27" s="59" t="s">
        <v>253</v>
      </c>
      <c r="B27" s="45" t="n">
        <v>0.0125</v>
      </c>
      <c r="C27" s="231"/>
    </row>
    <row r="28" customFormat="false" ht="12.75" hidden="false" customHeight="false" outlineLevel="0" collapsed="false">
      <c r="A28" s="59" t="s">
        <v>254</v>
      </c>
      <c r="B28" s="234" t="n">
        <v>0.3888</v>
      </c>
      <c r="C28" s="231"/>
    </row>
    <row r="29" customFormat="false" ht="12.75" hidden="false" customHeight="false" outlineLevel="0" collapsed="false">
      <c r="A29" s="0" t="s">
        <v>255</v>
      </c>
      <c r="B29" s="235" t="n">
        <v>0.0138152610441767</v>
      </c>
      <c r="C29" s="231"/>
    </row>
    <row r="30" customFormat="false" ht="13.5" hidden="false" customHeight="false" outlineLevel="0" collapsed="false">
      <c r="A30" s="59" t="s">
        <v>256</v>
      </c>
      <c r="B30" s="236" t="n">
        <f aca="false">AVERAGE([4]data1cf!$A$2:$A$1001)*-1</f>
        <v>99533.7701978162</v>
      </c>
      <c r="C30" s="231"/>
    </row>
    <row r="31" customFormat="false" ht="13.5" hidden="false" customHeight="false" outlineLevel="0" collapsed="false">
      <c r="A31" s="59"/>
      <c r="B31" s="45"/>
      <c r="C31" s="237" t="s">
        <v>257</v>
      </c>
      <c r="D31" s="237"/>
      <c r="E31" s="237"/>
      <c r="F31" s="237"/>
      <c r="G31" s="237"/>
      <c r="H31" s="237"/>
      <c r="I31" s="237"/>
      <c r="J31" s="237"/>
      <c r="K31" s="237"/>
      <c r="L31" s="237"/>
      <c r="M31" s="237"/>
      <c r="N31" s="237"/>
      <c r="O31" s="237"/>
      <c r="P31" s="237"/>
      <c r="Q31" s="237"/>
    </row>
    <row r="32" customFormat="false" ht="13.5" hidden="false" customHeight="false" outlineLevel="0" collapsed="false">
      <c r="A32" s="59"/>
      <c r="B32" s="45"/>
      <c r="C32" s="237" t="n">
        <v>1</v>
      </c>
      <c r="D32" s="238" t="n">
        <v>2</v>
      </c>
      <c r="E32" s="238" t="n">
        <v>3</v>
      </c>
      <c r="F32" s="238" t="n">
        <v>4</v>
      </c>
      <c r="G32" s="238" t="n">
        <v>5</v>
      </c>
      <c r="H32" s="238" t="n">
        <v>6</v>
      </c>
      <c r="I32" s="238" t="n">
        <v>7</v>
      </c>
      <c r="J32" s="238" t="n">
        <v>8</v>
      </c>
      <c r="K32" s="238" t="n">
        <v>9</v>
      </c>
      <c r="L32" s="239" t="n">
        <v>10</v>
      </c>
      <c r="M32" s="240" t="n">
        <v>11</v>
      </c>
      <c r="N32" s="239" t="n">
        <v>12</v>
      </c>
      <c r="O32" s="240" t="n">
        <v>13</v>
      </c>
      <c r="P32" s="239" t="n">
        <v>14</v>
      </c>
      <c r="Q32" s="241" t="n">
        <v>15</v>
      </c>
      <c r="R32" s="239" t="n">
        <v>16</v>
      </c>
      <c r="S32" s="241" t="n">
        <v>17</v>
      </c>
      <c r="T32" s="239" t="n">
        <v>18</v>
      </c>
      <c r="U32" s="241" t="n">
        <v>19</v>
      </c>
      <c r="V32" s="239" t="n">
        <v>20</v>
      </c>
    </row>
    <row r="33" customFormat="false" ht="12.75" hidden="false" customHeight="false" outlineLevel="0" collapsed="false">
      <c r="A33" s="59"/>
      <c r="B33" s="45"/>
      <c r="C33" s="231"/>
    </row>
    <row r="34" customFormat="false" ht="12.75" hidden="false" customHeight="false" outlineLevel="0" collapsed="false">
      <c r="A34" s="59" t="s">
        <v>192</v>
      </c>
      <c r="B34" s="45"/>
      <c r="C34" s="242" t="n">
        <f aca="false" t="array" ref="C34:Q34">TRANSPOSE(loadfac!N3:N18)</f>
        <v>0.836419711058693</v>
      </c>
      <c r="D34" s="242" t="n">
        <v>0.838301895371998</v>
      </c>
      <c r="E34" s="242" t="n">
        <v>0.838987426782026</v>
      </c>
      <c r="F34" s="242" t="n">
        <v>0.877100281498423</v>
      </c>
      <c r="G34" s="242" t="n">
        <v>0.855640988438031</v>
      </c>
      <c r="H34" s="242" t="n">
        <v>0.861455632431302</v>
      </c>
      <c r="I34" s="242" t="n">
        <v>0.870867142442499</v>
      </c>
      <c r="J34" s="242" t="n">
        <v>0.853760437570729</v>
      </c>
      <c r="K34" s="242" t="n">
        <v>0.855789667709384</v>
      </c>
      <c r="L34" s="242" t="n">
        <v>0.83524133086384</v>
      </c>
      <c r="M34" s="242" t="n">
        <v>0.850800938254721</v>
      </c>
      <c r="N34" s="242" t="n">
        <v>0.852711275614424</v>
      </c>
      <c r="O34" s="242" t="n">
        <v>0.859241344502082</v>
      </c>
      <c r="P34" s="242" t="n">
        <v>0.846377089812962</v>
      </c>
      <c r="Q34" s="242" t="n">
        <v>0.85243188163325</v>
      </c>
      <c r="R34" s="87" t="n">
        <f aca="false">+Q34</f>
        <v>0.85243188163325</v>
      </c>
      <c r="S34" s="87" t="n">
        <f aca="false">+R34</f>
        <v>0.85243188163325</v>
      </c>
      <c r="T34" s="87" t="n">
        <f aca="false">+S34</f>
        <v>0.85243188163325</v>
      </c>
      <c r="U34" s="87" t="n">
        <f aca="false">+T34</f>
        <v>0.85243188163325</v>
      </c>
      <c r="V34" s="87" t="n">
        <f aca="false">+U34</f>
        <v>0.85243188163325</v>
      </c>
    </row>
    <row r="35" customFormat="false" ht="12.75" hidden="false" customHeight="false" outlineLevel="0" collapsed="false">
      <c r="A35" s="59" t="s">
        <v>258</v>
      </c>
      <c r="B35" s="243"/>
      <c r="C35" s="244" t="n">
        <f aca="false">($E$22+$F$22)*C34</f>
        <v>4.78957346304117</v>
      </c>
      <c r="D35" s="244" t="n">
        <f aca="false">($E$22+$F$22)*D34</f>
        <v>4.80035137743077</v>
      </c>
      <c r="E35" s="244" t="n">
        <f aca="false">($E$22+$F$22)*E34</f>
        <v>4.80427692223338</v>
      </c>
      <c r="F35" s="244" t="n">
        <f aca="false">($E$22+$F$22)*F34</f>
        <v>5.02252179993879</v>
      </c>
      <c r="G35" s="244" t="n">
        <f aca="false">($E$22+$F$22)*G34</f>
        <v>4.89963987927293</v>
      </c>
      <c r="H35" s="244" t="n">
        <f aca="false">($E$22+$F$22)*H34</f>
        <v>4.93293615887872</v>
      </c>
      <c r="I35" s="244" t="n">
        <f aca="false">($E$22+$F$22)*I34</f>
        <v>4.98682910042563</v>
      </c>
      <c r="J35" s="244" t="n">
        <f aca="false">($E$22+$F$22)*J34</f>
        <v>4.88887131845251</v>
      </c>
      <c r="K35" s="244" t="n">
        <f aca="false">($E$22+$F$22)*K34</f>
        <v>4.90049125841089</v>
      </c>
      <c r="L35" s="244" t="n">
        <f aca="false">($E$22+$F$22)*L34</f>
        <v>4.78282572809899</v>
      </c>
      <c r="M35" s="244" t="n">
        <f aca="false">($E$22+$F$22)*M34</f>
        <v>4.87192439670924</v>
      </c>
      <c r="N35" s="244" t="n">
        <f aca="false">($E$22+$F$22)*N34</f>
        <v>4.88286352332537</v>
      </c>
      <c r="O35" s="244" t="n">
        <f aca="false">($E$22+$F$22)*O34</f>
        <v>4.92025652619538</v>
      </c>
      <c r="P35" s="244" t="n">
        <f aca="false">($E$22+$F$22)*P34</f>
        <v>4.84659220185417</v>
      </c>
      <c r="Q35" s="244" t="n">
        <f aca="false">($E$22+$F$22)*Q34</f>
        <v>4.88126363515885</v>
      </c>
      <c r="R35" s="244" t="n">
        <f aca="false">($E$22+$F$22)*R34</f>
        <v>4.88126363515885</v>
      </c>
      <c r="S35" s="244" t="n">
        <f aca="false">($E$22+$F$22)*S34</f>
        <v>4.88126363515885</v>
      </c>
      <c r="T35" s="244" t="n">
        <f aca="false">($E$22+$F$22)*T34</f>
        <v>4.88126363515885</v>
      </c>
      <c r="U35" s="244" t="n">
        <f aca="false">($E$22+$F$22)*U34</f>
        <v>4.88126363515885</v>
      </c>
      <c r="V35" s="244" t="n">
        <f aca="false">($E$22+$F$22)*V34</f>
        <v>4.88126363515885</v>
      </c>
    </row>
    <row r="36" customFormat="false" ht="12.75" hidden="false" customHeight="false" outlineLevel="0" collapsed="false">
      <c r="A36" s="59" t="s">
        <v>259</v>
      </c>
      <c r="B36" s="243"/>
      <c r="C36" s="244" t="n">
        <v>0</v>
      </c>
      <c r="D36" s="244" t="n">
        <v>0</v>
      </c>
      <c r="E36" s="244" t="n">
        <v>0</v>
      </c>
      <c r="F36" s="244" t="n">
        <v>0</v>
      </c>
      <c r="G36" s="244" t="n">
        <v>0</v>
      </c>
      <c r="H36" s="244" t="n">
        <v>0</v>
      </c>
      <c r="I36" s="244" t="n">
        <v>0</v>
      </c>
      <c r="J36" s="244" t="n">
        <v>0</v>
      </c>
      <c r="K36" s="244" t="n">
        <v>0</v>
      </c>
      <c r="L36" s="244" t="n">
        <v>0</v>
      </c>
      <c r="M36" s="244" t="n">
        <v>0</v>
      </c>
      <c r="N36" s="244" t="n">
        <v>0</v>
      </c>
      <c r="O36" s="244" t="n">
        <v>0</v>
      </c>
      <c r="P36" s="244" t="n">
        <v>0</v>
      </c>
      <c r="Q36" s="244" t="n">
        <v>0</v>
      </c>
      <c r="R36" s="244" t="n">
        <v>0</v>
      </c>
      <c r="S36" s="244" t="n">
        <v>0</v>
      </c>
      <c r="T36" s="244" t="n">
        <v>0</v>
      </c>
      <c r="U36" s="244" t="n">
        <v>0</v>
      </c>
      <c r="V36" s="244" t="n">
        <v>0</v>
      </c>
    </row>
    <row r="37" customFormat="false" ht="12.75" hidden="false" customHeight="false" outlineLevel="0" collapsed="false">
      <c r="A37" s="59" t="s">
        <v>204</v>
      </c>
      <c r="B37" s="45"/>
      <c r="C37" s="245" t="n">
        <f aca="false" t="array" ref="C37:Q37">TRANSPOSE(forwcurv!I15:I29)</f>
        <v>4.11424436854208</v>
      </c>
      <c r="D37" s="246" t="n">
        <v>3.05088421012313</v>
      </c>
      <c r="E37" s="247" t="n">
        <v>3.14041240266117</v>
      </c>
      <c r="F37" s="247" t="n">
        <v>3.55847876742439</v>
      </c>
      <c r="G37" s="247" t="n">
        <v>3.42602835864348</v>
      </c>
      <c r="H37" s="247" t="n">
        <v>3.05952258094108</v>
      </c>
      <c r="I37" s="247" t="n">
        <v>3.22800866268673</v>
      </c>
      <c r="J37" s="247" t="n">
        <v>3.87744195167427</v>
      </c>
      <c r="K37" s="247" t="n">
        <v>3.68192862576195</v>
      </c>
      <c r="L37" s="247" t="n">
        <v>3.18111186919252</v>
      </c>
      <c r="M37" s="247" t="n">
        <v>3.56224991245414</v>
      </c>
      <c r="N37" s="247" t="n">
        <v>3.62568284367839</v>
      </c>
      <c r="O37" s="247" t="n">
        <v>3.41935859794473</v>
      </c>
      <c r="P37" s="247" t="n">
        <v>4.36026222590878</v>
      </c>
      <c r="Q37" s="247" t="n">
        <v>3.40051018986883</v>
      </c>
      <c r="R37" s="247" t="n">
        <f aca="false">+Q37</f>
        <v>3.40051018986883</v>
      </c>
      <c r="S37" s="247" t="n">
        <f aca="false">+R37</f>
        <v>3.40051018986883</v>
      </c>
      <c r="T37" s="247" t="n">
        <f aca="false">+S37</f>
        <v>3.40051018986883</v>
      </c>
      <c r="U37" s="247" t="n">
        <f aca="false">+T37</f>
        <v>3.40051018986883</v>
      </c>
      <c r="V37" s="247" t="n">
        <f aca="false">+U37</f>
        <v>3.40051018986883</v>
      </c>
    </row>
    <row r="38" customFormat="false" ht="12.75" hidden="false" customHeight="false" outlineLevel="0" collapsed="false">
      <c r="A38" s="0" t="s">
        <v>260</v>
      </c>
      <c r="C38" s="248" t="n">
        <v>0.04</v>
      </c>
      <c r="D38" s="11" t="n">
        <f aca="false">+C38</f>
        <v>0.04</v>
      </c>
      <c r="E38" s="11" t="n">
        <f aca="false">+D38</f>
        <v>0.04</v>
      </c>
      <c r="F38" s="11" t="n">
        <f aca="false">+E38</f>
        <v>0.04</v>
      </c>
      <c r="G38" s="11" t="n">
        <f aca="false">+F38</f>
        <v>0.04</v>
      </c>
      <c r="H38" s="11" t="n">
        <f aca="false">+G38</f>
        <v>0.04</v>
      </c>
      <c r="I38" s="11" t="n">
        <f aca="false">+H38</f>
        <v>0.04</v>
      </c>
      <c r="J38" s="11" t="n">
        <f aca="false">+I38</f>
        <v>0.04</v>
      </c>
      <c r="K38" s="11" t="n">
        <f aca="false">+J38</f>
        <v>0.04</v>
      </c>
      <c r="L38" s="11" t="n">
        <f aca="false">+K38</f>
        <v>0.04</v>
      </c>
      <c r="M38" s="11" t="n">
        <f aca="false">+L38</f>
        <v>0.04</v>
      </c>
      <c r="N38" s="11" t="n">
        <f aca="false">+M38</f>
        <v>0.04</v>
      </c>
      <c r="O38" s="11" t="n">
        <f aca="false">+N38</f>
        <v>0.04</v>
      </c>
      <c r="P38" s="11" t="n">
        <f aca="false">+O38</f>
        <v>0.04</v>
      </c>
      <c r="Q38" s="11" t="n">
        <f aca="false">+P38</f>
        <v>0.04</v>
      </c>
      <c r="R38" s="11" t="n">
        <f aca="false">+Q38</f>
        <v>0.04</v>
      </c>
      <c r="S38" s="11" t="n">
        <f aca="false">+R38</f>
        <v>0.04</v>
      </c>
      <c r="T38" s="11" t="n">
        <f aca="false">+S38</f>
        <v>0.04</v>
      </c>
      <c r="U38" s="11" t="n">
        <f aca="false">+T38</f>
        <v>0.04</v>
      </c>
      <c r="V38" s="11" t="n">
        <f aca="false">+U38</f>
        <v>0.04</v>
      </c>
    </row>
    <row r="39" customFormat="false" ht="12.75" hidden="false" customHeight="false" outlineLevel="0" collapsed="false">
      <c r="A39" s="45"/>
      <c r="B39" s="249"/>
      <c r="C39" s="248"/>
      <c r="D39" s="11"/>
    </row>
    <row r="40" customFormat="false" ht="12.75" hidden="false" customHeight="false" outlineLevel="0" collapsed="false">
      <c r="A40" s="59" t="s">
        <v>208</v>
      </c>
      <c r="B40" s="249"/>
      <c r="C40" s="250"/>
      <c r="D40" s="11"/>
    </row>
    <row r="41" customFormat="false" ht="12.75" hidden="false" customHeight="false" outlineLevel="0" collapsed="false">
      <c r="A41" s="59" t="s">
        <v>261</v>
      </c>
      <c r="B41" s="210" t="n">
        <v>1</v>
      </c>
      <c r="C41" s="251" t="n">
        <f aca="false">(D19*0.035)+(F19*0.085)+(B23*0.5)</f>
        <v>-739</v>
      </c>
      <c r="D41" s="251" t="n">
        <f aca="false">+C41*$B$25</f>
        <v>-761.17</v>
      </c>
      <c r="E41" s="252" t="n">
        <f aca="false">+D41*$B$25</f>
        <v>-784.0051</v>
      </c>
      <c r="F41" s="252" t="n">
        <f aca="false">+E41*$B$25</f>
        <v>-807.525253</v>
      </c>
      <c r="G41" s="252" t="n">
        <f aca="false">+F41*$B$25</f>
        <v>-831.75101059</v>
      </c>
      <c r="H41" s="40" t="n">
        <f aca="false">SUM(B41:G41)</f>
        <v>-3922.45136359</v>
      </c>
    </row>
    <row r="42" customFormat="false" ht="12.75" hidden="false" customHeight="false" outlineLevel="0" collapsed="false">
      <c r="A42" s="59" t="s">
        <v>262</v>
      </c>
      <c r="B42" s="45"/>
      <c r="C42" s="253" t="n">
        <f aca="false">((+C35+C36)*C37*365)</f>
        <v>7192.49861153304</v>
      </c>
      <c r="D42" s="253" t="n">
        <f aca="false">((+D35+D36)*D37*365)</f>
        <v>5345.54042046292</v>
      </c>
      <c r="E42" s="253" t="n">
        <f aca="false">((+E35+E36)*E37*365)</f>
        <v>5506.9049538262</v>
      </c>
      <c r="F42" s="253" t="n">
        <f aca="false">((+F35+F36)*F37*365)</f>
        <v>6523.47607216304</v>
      </c>
      <c r="G42" s="253" t="n">
        <f aca="false">((+G35+G36)*G37*365)</f>
        <v>6127.00138833829</v>
      </c>
      <c r="H42" s="40" t="n">
        <f aca="false">SUM(C42:G42)</f>
        <v>30695.4214463235</v>
      </c>
    </row>
    <row r="43" customFormat="false" ht="12.75" hidden="false" customHeight="false" outlineLevel="0" collapsed="false">
      <c r="A43" s="59" t="s">
        <v>55</v>
      </c>
      <c r="C43" s="254" t="n">
        <f aca="false">+B16*B29</f>
        <v>1376</v>
      </c>
      <c r="D43" s="255" t="n">
        <f aca="false">+C43*$B$25</f>
        <v>1417.28</v>
      </c>
      <c r="E43" s="256" t="n">
        <f aca="false">+D43*$B$25</f>
        <v>1459.7984</v>
      </c>
      <c r="F43" s="256" t="n">
        <f aca="false">+E43*$B$25</f>
        <v>1503.592352</v>
      </c>
      <c r="G43" s="256" t="n">
        <f aca="false">+F43*$B$25</f>
        <v>1548.70012256</v>
      </c>
      <c r="H43" s="40" t="n">
        <f aca="false">SUM(C43:G43)</f>
        <v>7305.37087456</v>
      </c>
    </row>
    <row r="44" customFormat="false" ht="12.75" hidden="false" customHeight="false" outlineLevel="0" collapsed="false">
      <c r="A44" s="45"/>
      <c r="C44" s="248"/>
      <c r="D44" s="11"/>
    </row>
    <row r="45" customFormat="false" ht="12.75" hidden="false" customHeight="false" outlineLevel="0" collapsed="false">
      <c r="A45" s="45"/>
      <c r="C45" s="248"/>
      <c r="D45" s="11"/>
    </row>
    <row r="46" customFormat="false" ht="12.75" hidden="false" customHeight="false" outlineLevel="0" collapsed="false">
      <c r="A46" s="45"/>
      <c r="C46" s="248"/>
      <c r="D46" s="11"/>
    </row>
    <row r="47" customFormat="false" ht="12.75" hidden="false" customHeight="false" outlineLevel="0" collapsed="false">
      <c r="A47" s="45"/>
      <c r="C47" s="248"/>
      <c r="D47" s="11"/>
    </row>
    <row r="48" customFormat="false" ht="12.75" hidden="false" customHeight="false" outlineLevel="0" collapsed="false">
      <c r="A48" s="45" t="s">
        <v>263</v>
      </c>
      <c r="B48" s="257" t="n">
        <f aca="false">+B7</f>
        <v>15</v>
      </c>
      <c r="C48" s="248"/>
      <c r="D48" s="11"/>
    </row>
    <row r="49" customFormat="false" ht="12.75" hidden="false" customHeight="false" outlineLevel="0" collapsed="false">
      <c r="A49" s="59" t="s">
        <v>264</v>
      </c>
      <c r="B49" s="258" t="n">
        <v>0.33333</v>
      </c>
      <c r="C49" s="258" t="n">
        <v>0.4445</v>
      </c>
      <c r="D49" s="258" t="n">
        <v>0.1481</v>
      </c>
      <c r="E49" s="258" t="n">
        <v>0.0741</v>
      </c>
      <c r="F49" s="258" t="n">
        <v>0</v>
      </c>
      <c r="G49" s="104"/>
      <c r="H49" s="104"/>
      <c r="I49" s="104"/>
      <c r="J49" s="104"/>
      <c r="K49" s="104"/>
      <c r="L49" s="104"/>
      <c r="M49" s="104"/>
      <c r="N49" s="104"/>
      <c r="O49" s="104"/>
      <c r="P49" s="104"/>
    </row>
    <row r="50" customFormat="false" ht="12.75" hidden="false" customHeight="false" outlineLevel="0" collapsed="false">
      <c r="A50" s="59" t="s">
        <v>265</v>
      </c>
      <c r="B50" s="258" t="n">
        <v>0.2</v>
      </c>
      <c r="C50" s="258" t="n">
        <v>0.32</v>
      </c>
      <c r="D50" s="258" t="n">
        <v>0.192</v>
      </c>
      <c r="E50" s="258" t="n">
        <v>0.1152</v>
      </c>
      <c r="F50" s="258" t="n">
        <v>0.1152</v>
      </c>
      <c r="G50" s="104" t="n">
        <v>0.0576</v>
      </c>
      <c r="H50" s="104"/>
      <c r="I50" s="104"/>
      <c r="J50" s="104"/>
      <c r="K50" s="104"/>
      <c r="L50" s="104"/>
      <c r="M50" s="104"/>
      <c r="N50" s="104"/>
      <c r="O50" s="104"/>
      <c r="P50" s="104"/>
    </row>
    <row r="51" customFormat="false" ht="12.75" hidden="false" customHeight="false" outlineLevel="0" collapsed="false">
      <c r="A51" s="59" t="s">
        <v>266</v>
      </c>
      <c r="B51" s="258" t="n">
        <v>0.1429</v>
      </c>
      <c r="C51" s="259" t="n">
        <v>0.2449</v>
      </c>
      <c r="D51" s="104" t="n">
        <v>0.1749</v>
      </c>
      <c r="E51" s="104" t="n">
        <v>0.1249</v>
      </c>
      <c r="F51" s="104" t="n">
        <v>0.0893</v>
      </c>
      <c r="G51" s="104" t="n">
        <v>0.0892</v>
      </c>
      <c r="H51" s="104" t="n">
        <v>0.0893</v>
      </c>
      <c r="I51" s="104" t="n">
        <v>0.0446</v>
      </c>
      <c r="J51" s="104"/>
      <c r="K51" s="104"/>
      <c r="L51" s="104"/>
      <c r="M51" s="104"/>
      <c r="N51" s="104"/>
      <c r="O51" s="104"/>
      <c r="P51" s="104"/>
    </row>
    <row r="52" customFormat="false" ht="12.75" hidden="false" customHeight="false" outlineLevel="0" collapsed="false">
      <c r="A52" s="59" t="s">
        <v>267</v>
      </c>
      <c r="B52" s="258" t="n">
        <v>0.05</v>
      </c>
      <c r="C52" s="259" t="n">
        <v>0.095</v>
      </c>
      <c r="D52" s="104" t="n">
        <v>0.0855</v>
      </c>
      <c r="E52" s="104" t="n">
        <v>0.077</v>
      </c>
      <c r="F52" s="104" t="n">
        <v>0.0693</v>
      </c>
      <c r="G52" s="104" t="n">
        <v>0.0623</v>
      </c>
      <c r="H52" s="104" t="n">
        <v>0.059</v>
      </c>
      <c r="I52" s="104" t="n">
        <v>0.059</v>
      </c>
      <c r="J52" s="104" t="n">
        <v>0.0591</v>
      </c>
      <c r="K52" s="104" t="n">
        <v>0.059</v>
      </c>
      <c r="L52" s="104" t="n">
        <v>0.0591</v>
      </c>
      <c r="M52" s="104" t="n">
        <v>0.059</v>
      </c>
      <c r="N52" s="104" t="n">
        <v>0.0591</v>
      </c>
      <c r="O52" s="104" t="n">
        <v>0.059</v>
      </c>
      <c r="P52" s="104" t="n">
        <v>0.0591</v>
      </c>
      <c r="Q52" s="0" t="n">
        <v>0.0295</v>
      </c>
    </row>
    <row r="53" customFormat="false" ht="12.75" hidden="false" customHeight="false" outlineLevel="0" collapsed="false">
      <c r="A53" s="59"/>
      <c r="B53" s="45"/>
      <c r="C53" s="260"/>
      <c r="D53" s="11"/>
    </row>
    <row r="54" customFormat="false" ht="12.75" hidden="false" customHeight="false" outlineLevel="0" collapsed="false">
      <c r="B54" s="45"/>
      <c r="C54" s="261"/>
      <c r="D54" s="11"/>
    </row>
    <row r="55" customFormat="false" ht="12.75" hidden="false" customHeight="false" outlineLevel="0" collapsed="false">
      <c r="C55" s="11"/>
      <c r="D55" s="11"/>
    </row>
    <row r="56" customFormat="false" ht="12.75" hidden="false" customHeight="false" outlineLevel="0" collapsed="false">
      <c r="C56" s="11"/>
      <c r="D56" s="11"/>
    </row>
    <row r="57" customFormat="false" ht="12.75" hidden="false" customHeight="false" outlineLevel="0" collapsed="false">
      <c r="A57" s="49"/>
      <c r="B57" s="4"/>
      <c r="C57" s="49"/>
      <c r="D57" s="49"/>
      <c r="E57" s="49"/>
    </row>
    <row r="58" customFormat="false" ht="12.75" hidden="false" customHeight="false" outlineLevel="0" collapsed="false">
      <c r="A58" s="3"/>
      <c r="B58" s="1"/>
      <c r="C58" s="0"/>
      <c r="E58" s="1"/>
    </row>
    <row r="59" customFormat="false" ht="12.75" hidden="false" customHeight="false" outlineLevel="0" collapsed="false">
      <c r="A59" s="49"/>
      <c r="B59" s="1"/>
      <c r="C59" s="49"/>
      <c r="D59" s="49"/>
      <c r="E59" s="49"/>
    </row>
    <row r="60" customFormat="false" ht="12.75" hidden="false" customHeight="false" outlineLevel="0" collapsed="false">
      <c r="A60" s="49"/>
      <c r="B60" s="1"/>
      <c r="C60" s="49"/>
      <c r="D60" s="49"/>
      <c r="E60" s="49"/>
    </row>
    <row r="61" customFormat="false" ht="12.75" hidden="false" customHeight="false" outlineLevel="0" collapsed="false">
      <c r="C61" s="11"/>
      <c r="D61" s="11"/>
    </row>
    <row r="62" customFormat="false" ht="12.75" hidden="false" customHeight="false" outlineLevel="0" collapsed="false">
      <c r="C62" s="11"/>
      <c r="D62" s="11"/>
    </row>
    <row r="63" customFormat="false" ht="12.75" hidden="false" customHeight="false" outlineLevel="0" collapsed="false">
      <c r="C63" s="11"/>
      <c r="D63" s="11"/>
    </row>
    <row r="64" customFormat="false" ht="12.75" hidden="false" customHeight="false" outlineLevel="0" collapsed="false">
      <c r="C64" s="11"/>
      <c r="D64" s="11"/>
    </row>
    <row r="65" customFormat="false" ht="12.75" hidden="false" customHeight="false" outlineLevel="0" collapsed="false">
      <c r="C65" s="11"/>
      <c r="D65" s="11"/>
    </row>
    <row r="66" customFormat="false" ht="12.75" hidden="false" customHeight="false" outlineLevel="0" collapsed="false">
      <c r="C66" s="11"/>
      <c r="D66" s="11"/>
    </row>
    <row r="67" customFormat="false" ht="12.75" hidden="false" customHeight="false" outlineLevel="0" collapsed="false">
      <c r="C67" s="11"/>
      <c r="D67" s="11"/>
    </row>
    <row r="68" customFormat="false" ht="12.75" hidden="false" customHeight="false" outlineLevel="0" collapsed="false">
      <c r="C68" s="11"/>
      <c r="D68" s="11"/>
    </row>
    <row r="69" customFormat="false" ht="12.75" hidden="false" customHeight="false" outlineLevel="0" collapsed="false">
      <c r="C69" s="11"/>
      <c r="D69" s="11"/>
    </row>
    <row r="70" customFormat="false" ht="12.75" hidden="false" customHeight="false" outlineLevel="0" collapsed="false">
      <c r="C70" s="11"/>
      <c r="D70" s="11"/>
    </row>
    <row r="71" customFormat="false" ht="12.75" hidden="false" customHeight="false" outlineLevel="0" collapsed="false">
      <c r="C71" s="11"/>
      <c r="D71" s="11"/>
    </row>
    <row r="72" customFormat="false" ht="12.75" hidden="false" customHeight="false" outlineLevel="0" collapsed="false">
      <c r="C72" s="11"/>
      <c r="D72" s="11"/>
    </row>
    <row r="73" customFormat="false" ht="12.75" hidden="false" customHeight="false" outlineLevel="0" collapsed="false">
      <c r="C73" s="11"/>
      <c r="D73" s="11"/>
    </row>
    <row r="74" customFormat="false" ht="12.75" hidden="false" customHeight="false" outlineLevel="0" collapsed="false">
      <c r="C74" s="11"/>
      <c r="D74" s="11"/>
    </row>
    <row r="75" customFormat="false" ht="12.75" hidden="false" customHeight="false" outlineLevel="0" collapsed="false">
      <c r="C75" s="11"/>
      <c r="D75" s="11"/>
    </row>
    <row r="76" customFormat="false" ht="12.75" hidden="false" customHeight="false" outlineLevel="0" collapsed="false">
      <c r="C76" s="11"/>
      <c r="D76" s="11"/>
    </row>
    <row r="77" customFormat="false" ht="12.75" hidden="false" customHeight="false" outlineLevel="0" collapsed="false">
      <c r="C77" s="11"/>
      <c r="D77" s="11"/>
    </row>
    <row r="78" customFormat="false" ht="12.75" hidden="false" customHeight="false" outlineLevel="0" collapsed="false">
      <c r="C78" s="11"/>
      <c r="D78" s="11"/>
    </row>
    <row r="79" customFormat="false" ht="12.75" hidden="false" customHeight="false" outlineLevel="0" collapsed="false">
      <c r="C79" s="11"/>
      <c r="D79" s="11"/>
    </row>
    <row r="80" customFormat="false" ht="12.75" hidden="false" customHeight="false" outlineLevel="0" collapsed="false">
      <c r="C80" s="11"/>
      <c r="D80" s="11"/>
    </row>
    <row r="81" customFormat="false" ht="12.75" hidden="false" customHeight="false" outlineLevel="0" collapsed="false">
      <c r="C81" s="11"/>
      <c r="D81" s="11"/>
    </row>
    <row r="82" customFormat="false" ht="12.75" hidden="false" customHeight="false" outlineLevel="0" collapsed="false">
      <c r="C82" s="11"/>
      <c r="D82" s="11"/>
    </row>
    <row r="83" customFormat="false" ht="12.75" hidden="false" customHeight="false" outlineLevel="0" collapsed="false">
      <c r="C83" s="11"/>
      <c r="D83" s="11"/>
    </row>
    <row r="84" customFormat="false" ht="12.75" hidden="false" customHeight="false" outlineLevel="0" collapsed="false">
      <c r="C84" s="11"/>
      <c r="D84" s="11"/>
    </row>
    <row r="85" customFormat="false" ht="12.75" hidden="false" customHeight="false" outlineLevel="0" collapsed="false">
      <c r="C85" s="11"/>
      <c r="D85" s="11"/>
    </row>
    <row r="86" customFormat="false" ht="12.75" hidden="false" customHeight="false" outlineLevel="0" collapsed="false">
      <c r="C86" s="11"/>
      <c r="D86" s="11"/>
    </row>
    <row r="87" customFormat="false" ht="12.75" hidden="false" customHeight="false" outlineLevel="0" collapsed="false">
      <c r="C87" s="11"/>
      <c r="D87" s="11"/>
    </row>
    <row r="88" customFormat="false" ht="12.75" hidden="false" customHeight="false" outlineLevel="0" collapsed="false">
      <c r="C88" s="11"/>
      <c r="D88" s="11"/>
    </row>
    <row r="89" customFormat="false" ht="12.75" hidden="false" customHeight="false" outlineLevel="0" collapsed="false">
      <c r="C89" s="11"/>
      <c r="D89" s="11"/>
    </row>
    <row r="90" customFormat="false" ht="12.75" hidden="false" customHeight="false" outlineLevel="0" collapsed="false">
      <c r="C90" s="11"/>
      <c r="D90" s="11"/>
    </row>
    <row r="91" customFormat="false" ht="12.75" hidden="false" customHeight="false" outlineLevel="0" collapsed="false">
      <c r="C91" s="11"/>
      <c r="D91" s="11"/>
    </row>
    <row r="92" customFormat="false" ht="12.75" hidden="false" customHeight="false" outlineLevel="0" collapsed="false">
      <c r="C92" s="11"/>
      <c r="D92" s="11"/>
    </row>
    <row r="93" customFormat="false" ht="12.75" hidden="false" customHeight="false" outlineLevel="0" collapsed="false">
      <c r="C93" s="11"/>
      <c r="D93" s="11"/>
    </row>
    <row r="94" customFormat="false" ht="12.75" hidden="false" customHeight="false" outlineLevel="0" collapsed="false">
      <c r="C94" s="11"/>
      <c r="D94" s="11"/>
    </row>
    <row r="95" customFormat="false" ht="12.75" hidden="false" customHeight="false" outlineLevel="0" collapsed="false">
      <c r="C95" s="11"/>
      <c r="D95" s="11"/>
    </row>
    <row r="96" customFormat="false" ht="12.75" hidden="false" customHeight="false" outlineLevel="0" collapsed="false">
      <c r="C96" s="11"/>
      <c r="D96" s="11"/>
    </row>
    <row r="97" customFormat="false" ht="12.75" hidden="false" customHeight="false" outlineLevel="0" collapsed="false">
      <c r="C97" s="11"/>
      <c r="D97" s="11"/>
    </row>
    <row r="98" customFormat="false" ht="12.75" hidden="false" customHeight="false" outlineLevel="0" collapsed="false">
      <c r="C98" s="11"/>
      <c r="D98" s="11"/>
    </row>
    <row r="99" customFormat="false" ht="12.75" hidden="false" customHeight="false" outlineLevel="0" collapsed="false">
      <c r="C99" s="11"/>
      <c r="D99" s="11"/>
    </row>
    <row r="100" customFormat="false" ht="12.75" hidden="false" customHeight="false" outlineLevel="0" collapsed="false">
      <c r="C100" s="11"/>
      <c r="D100" s="11"/>
    </row>
    <row r="101" customFormat="false" ht="12.75" hidden="false" customHeight="false" outlineLevel="0" collapsed="false">
      <c r="C101" s="11"/>
      <c r="D101" s="11"/>
    </row>
    <row r="102" customFormat="false" ht="12.75" hidden="false" customHeight="false" outlineLevel="0" collapsed="false">
      <c r="C102" s="11"/>
      <c r="D102" s="11"/>
    </row>
    <row r="103" customFormat="false" ht="12.75" hidden="false" customHeight="false" outlineLevel="0" collapsed="false">
      <c r="C103" s="11"/>
      <c r="D103" s="11"/>
    </row>
    <row r="104" customFormat="false" ht="12.75" hidden="false" customHeight="false" outlineLevel="0" collapsed="false">
      <c r="C104" s="11"/>
      <c r="D104" s="11"/>
    </row>
    <row r="105" customFormat="false" ht="12.75" hidden="false" customHeight="false" outlineLevel="0" collapsed="false">
      <c r="C105" s="11"/>
      <c r="D105" s="11"/>
    </row>
    <row r="106" customFormat="false" ht="12.75" hidden="false" customHeight="false" outlineLevel="0" collapsed="false">
      <c r="C106" s="11"/>
      <c r="D106" s="11"/>
    </row>
    <row r="107" customFormat="false" ht="12.75" hidden="false" customHeight="false" outlineLevel="0" collapsed="false">
      <c r="C107" s="11"/>
      <c r="D107" s="11"/>
    </row>
    <row r="108" customFormat="false" ht="12.75" hidden="false" customHeight="false" outlineLevel="0" collapsed="false">
      <c r="C108" s="11"/>
      <c r="D108" s="11"/>
    </row>
    <row r="109" customFormat="false" ht="12.75" hidden="false" customHeight="false" outlineLevel="0" collapsed="false">
      <c r="C109" s="11"/>
      <c r="D109" s="11"/>
    </row>
    <row r="110" customFormat="false" ht="12.75" hidden="false" customHeight="false" outlineLevel="0" collapsed="false">
      <c r="C110" s="11"/>
      <c r="D110" s="11"/>
    </row>
    <row r="111" customFormat="false" ht="12.75" hidden="false" customHeight="false" outlineLevel="0" collapsed="false">
      <c r="C111" s="11"/>
      <c r="D111" s="11"/>
    </row>
    <row r="112" customFormat="false" ht="12.75" hidden="false" customHeight="false" outlineLevel="0" collapsed="false">
      <c r="C112" s="11"/>
      <c r="D112" s="11"/>
    </row>
    <row r="113" customFormat="false" ht="12.75" hidden="false" customHeight="false" outlineLevel="0" collapsed="false">
      <c r="C113" s="11"/>
      <c r="D113" s="11"/>
    </row>
    <row r="114" customFormat="false" ht="12.75" hidden="false" customHeight="false" outlineLevel="0" collapsed="false">
      <c r="C114" s="11"/>
      <c r="D114" s="11"/>
    </row>
    <row r="115" customFormat="false" ht="12.75" hidden="false" customHeight="false" outlineLevel="0" collapsed="false">
      <c r="C115" s="11"/>
      <c r="D115" s="11"/>
    </row>
    <row r="116" customFormat="false" ht="12.75" hidden="false" customHeight="false" outlineLevel="0" collapsed="false">
      <c r="C116" s="11"/>
      <c r="D116" s="11"/>
    </row>
    <row r="117" customFormat="false" ht="12.75" hidden="false" customHeight="false" outlineLevel="0" collapsed="false">
      <c r="C117" s="11"/>
      <c r="D117" s="11"/>
    </row>
    <row r="118" customFormat="false" ht="12.75" hidden="false" customHeight="false" outlineLevel="0" collapsed="false">
      <c r="C118" s="11"/>
      <c r="D118" s="11"/>
    </row>
    <row r="119" customFormat="false" ht="12.75" hidden="false" customHeight="false" outlineLevel="0" collapsed="false">
      <c r="C119" s="11"/>
      <c r="D119" s="11"/>
    </row>
    <row r="120" customFormat="false" ht="12.75" hidden="false" customHeight="false" outlineLevel="0" collapsed="false">
      <c r="C120" s="11"/>
      <c r="D120" s="11"/>
    </row>
    <row r="121" customFormat="false" ht="12.75" hidden="false" customHeight="false" outlineLevel="0" collapsed="false">
      <c r="C121" s="11"/>
      <c r="D121" s="11"/>
    </row>
    <row r="122" customFormat="false" ht="12.75" hidden="false" customHeight="false" outlineLevel="0" collapsed="false">
      <c r="C122" s="11"/>
      <c r="D122" s="11"/>
    </row>
    <row r="123" customFormat="false" ht="12.75" hidden="false" customHeight="false" outlineLevel="0" collapsed="false">
      <c r="C123" s="11"/>
      <c r="D123" s="11"/>
    </row>
    <row r="124" customFormat="false" ht="12.75" hidden="false" customHeight="false" outlineLevel="0" collapsed="false">
      <c r="C124" s="11"/>
      <c r="D124" s="11"/>
    </row>
    <row r="125" customFormat="false" ht="12.75" hidden="false" customHeight="false" outlineLevel="0" collapsed="false">
      <c r="C125" s="11"/>
      <c r="D125" s="11"/>
    </row>
    <row r="126" customFormat="false" ht="12.75" hidden="false" customHeight="false" outlineLevel="0" collapsed="false">
      <c r="C126" s="11"/>
      <c r="D126" s="11"/>
    </row>
    <row r="127" customFormat="false" ht="12.75" hidden="false" customHeight="false" outlineLevel="0" collapsed="false">
      <c r="C127" s="11"/>
      <c r="D127" s="11"/>
    </row>
    <row r="128" customFormat="false" ht="12.75" hidden="false" customHeight="false" outlineLevel="0" collapsed="false">
      <c r="C128" s="11"/>
      <c r="D128" s="11"/>
    </row>
    <row r="129" customFormat="false" ht="12.75" hidden="false" customHeight="false" outlineLevel="0" collapsed="false">
      <c r="C129" s="11"/>
      <c r="D129" s="11"/>
    </row>
    <row r="130" customFormat="false" ht="12.75" hidden="false" customHeight="false" outlineLevel="0" collapsed="false">
      <c r="C130" s="11"/>
      <c r="D130" s="11"/>
    </row>
    <row r="131" customFormat="false" ht="12.75" hidden="false" customHeight="false" outlineLevel="0" collapsed="false">
      <c r="C131" s="11"/>
      <c r="D131" s="11"/>
    </row>
    <row r="132" customFormat="false" ht="12.75" hidden="false" customHeight="false" outlineLevel="0" collapsed="false">
      <c r="C132" s="11"/>
      <c r="D132" s="11"/>
    </row>
    <row r="133" customFormat="false" ht="12.75" hidden="false" customHeight="false" outlineLevel="0" collapsed="false">
      <c r="C133" s="11"/>
      <c r="D133" s="11"/>
    </row>
    <row r="134" customFormat="false" ht="12.75" hidden="false" customHeight="false" outlineLevel="0" collapsed="false">
      <c r="C134" s="11"/>
      <c r="D134" s="11"/>
    </row>
    <row r="135" customFormat="false" ht="12.75" hidden="false" customHeight="false" outlineLevel="0" collapsed="false">
      <c r="C135" s="11"/>
      <c r="D135" s="11"/>
    </row>
    <row r="136" customFormat="false" ht="12.75" hidden="false" customHeight="false" outlineLevel="0" collapsed="false">
      <c r="C136" s="11"/>
      <c r="D136" s="11"/>
    </row>
    <row r="137" customFormat="false" ht="12.75" hidden="false" customHeight="false" outlineLevel="0" collapsed="false">
      <c r="C137" s="11"/>
      <c r="D137" s="11"/>
    </row>
    <row r="138" customFormat="false" ht="12.75" hidden="false" customHeight="false" outlineLevel="0" collapsed="false">
      <c r="C138" s="11"/>
      <c r="D138" s="11"/>
    </row>
    <row r="139" customFormat="false" ht="12.75" hidden="false" customHeight="false" outlineLevel="0" collapsed="false">
      <c r="C139" s="11"/>
      <c r="D139" s="11"/>
    </row>
    <row r="140" customFormat="false" ht="12.75" hidden="false" customHeight="false" outlineLevel="0" collapsed="false">
      <c r="C140" s="11"/>
      <c r="D140" s="11"/>
    </row>
    <row r="141" customFormat="false" ht="12.75" hidden="false" customHeight="false" outlineLevel="0" collapsed="false">
      <c r="C141" s="11"/>
      <c r="D141" s="11"/>
    </row>
    <row r="142" customFormat="false" ht="12.75" hidden="false" customHeight="false" outlineLevel="0" collapsed="false">
      <c r="C142" s="11"/>
      <c r="D142" s="11"/>
    </row>
    <row r="143" customFormat="false" ht="12.75" hidden="false" customHeight="false" outlineLevel="0" collapsed="false">
      <c r="C143" s="11"/>
      <c r="D143" s="11"/>
    </row>
    <row r="144" customFormat="false" ht="12.75" hidden="false" customHeight="false" outlineLevel="0" collapsed="false">
      <c r="C144" s="11"/>
      <c r="D144" s="11"/>
    </row>
    <row r="145" customFormat="false" ht="12.75" hidden="false" customHeight="false" outlineLevel="0" collapsed="false">
      <c r="C145" s="11"/>
      <c r="D145" s="11"/>
    </row>
    <row r="146" customFormat="false" ht="12.75" hidden="false" customHeight="false" outlineLevel="0" collapsed="false">
      <c r="C146" s="11"/>
      <c r="D146" s="11"/>
    </row>
    <row r="147" customFormat="false" ht="12.75" hidden="false" customHeight="false" outlineLevel="0" collapsed="false">
      <c r="C147" s="11"/>
      <c r="D147" s="11"/>
    </row>
    <row r="148" customFormat="false" ht="12.75" hidden="false" customHeight="false" outlineLevel="0" collapsed="false">
      <c r="C148" s="11"/>
      <c r="D148" s="11"/>
    </row>
    <row r="149" customFormat="false" ht="12.75" hidden="false" customHeight="false" outlineLevel="0" collapsed="false">
      <c r="C149" s="11"/>
      <c r="D149" s="11"/>
    </row>
    <row r="150" customFormat="false" ht="12.75" hidden="false" customHeight="false" outlineLevel="0" collapsed="false">
      <c r="C150" s="11"/>
      <c r="D150" s="11"/>
    </row>
    <row r="151" customFormat="false" ht="12.75" hidden="false" customHeight="false" outlineLevel="0" collapsed="false">
      <c r="C151" s="11"/>
      <c r="D151" s="11"/>
    </row>
    <row r="152" customFormat="false" ht="12.75" hidden="false" customHeight="false" outlineLevel="0" collapsed="false">
      <c r="C152" s="11"/>
      <c r="D152" s="11"/>
    </row>
    <row r="153" customFormat="false" ht="12.75" hidden="false" customHeight="false" outlineLevel="0" collapsed="false">
      <c r="C153" s="11"/>
      <c r="D153" s="11"/>
    </row>
    <row r="154" customFormat="false" ht="12.75" hidden="false" customHeight="false" outlineLevel="0" collapsed="false">
      <c r="C154" s="11"/>
      <c r="D154" s="11"/>
    </row>
    <row r="155" customFormat="false" ht="12.75" hidden="false" customHeight="false" outlineLevel="0" collapsed="false">
      <c r="C155" s="11"/>
      <c r="D155" s="11"/>
    </row>
    <row r="156" customFormat="false" ht="12.75" hidden="false" customHeight="false" outlineLevel="0" collapsed="false">
      <c r="C156" s="11"/>
      <c r="D156" s="11"/>
    </row>
    <row r="157" customFormat="false" ht="12.75" hidden="false" customHeight="false" outlineLevel="0" collapsed="false">
      <c r="C157" s="11"/>
      <c r="D157" s="11"/>
    </row>
    <row r="158" customFormat="false" ht="12.75" hidden="false" customHeight="false" outlineLevel="0" collapsed="false">
      <c r="C158" s="11"/>
      <c r="D158" s="11"/>
    </row>
    <row r="159" customFormat="false" ht="12.75" hidden="false" customHeight="false" outlineLevel="0" collapsed="false">
      <c r="C159" s="11"/>
      <c r="D159" s="11"/>
    </row>
  </sheetData>
  <mergeCells count="4">
    <mergeCell ref="A1:B1"/>
    <mergeCell ref="A2:B2"/>
    <mergeCell ref="A3:B3"/>
    <mergeCell ref="C31:Q31"/>
  </mergeCells>
  <printOptions headings="false" gridLines="false" gridLinesSet="true" horizontalCentered="false" verticalCentered="false"/>
  <pageMargins left="0.340277777777778" right="0.220138888888889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O120"/>
  <sheetViews>
    <sheetView showFormulas="false" showGridLines="true" showRowColHeaders="true" showZeros="true" rightToLeft="false" tabSelected="false" showOutlineSymbols="true" defaultGridColor="true" view="normal" topLeftCell="G1" colorId="64" zoomScale="100" zoomScaleNormal="100" zoomScalePageLayoutView="100" workbookViewId="0">
      <selection pane="topLeft" activeCell="L27" activeCellId="0" sqref="L27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3.7"/>
    <col collapsed="false" customWidth="true" hidden="false" outlineLevel="0" max="2" min="2" style="0" width="14.85"/>
    <col collapsed="false" customWidth="true" hidden="false" outlineLevel="0" max="3" min="3" style="0" width="12.85"/>
    <col collapsed="false" customWidth="true" hidden="false" outlineLevel="0" max="15" min="4" style="0" width="12.28"/>
  </cols>
  <sheetData>
    <row r="1" customFormat="false" ht="12.75" hidden="false" customHeight="false" outlineLevel="0" collapsed="false">
      <c r="A1" s="0" t="s">
        <v>268</v>
      </c>
      <c r="B1" s="0" t="n">
        <v>0.095</v>
      </c>
    </row>
    <row r="2" customFormat="false" ht="12.75" hidden="false" customHeight="false" outlineLevel="0" collapsed="false">
      <c r="A2" s="0" t="s">
        <v>83</v>
      </c>
      <c r="B2" s="262" t="n">
        <v>37257</v>
      </c>
      <c r="C2" s="262" t="n">
        <v>37288</v>
      </c>
      <c r="D2" s="262" t="n">
        <v>37316</v>
      </c>
      <c r="E2" s="262" t="n">
        <v>37347</v>
      </c>
      <c r="F2" s="262" t="n">
        <v>37377</v>
      </c>
      <c r="G2" s="262" t="n">
        <v>37408</v>
      </c>
      <c r="H2" s="262" t="n">
        <v>37438</v>
      </c>
      <c r="I2" s="262" t="n">
        <v>37469</v>
      </c>
      <c r="J2" s="262" t="n">
        <v>37500</v>
      </c>
      <c r="K2" s="262" t="n">
        <v>37530</v>
      </c>
      <c r="L2" s="262" t="n">
        <v>37561</v>
      </c>
      <c r="M2" s="262" t="n">
        <v>37591</v>
      </c>
      <c r="N2" s="49"/>
    </row>
    <row r="3" customFormat="false" ht="12.75" hidden="false" customHeight="false" outlineLevel="0" collapsed="false">
      <c r="A3" s="0" t="s">
        <v>269</v>
      </c>
      <c r="B3" s="49" t="n">
        <f aca="false">IF(B2=assumptions!$B$8,-DCF!$C$11,0)</f>
        <v>0</v>
      </c>
      <c r="C3" s="49" t="n">
        <f aca="false">IF(C2=assumptions!$B$8,-DCF!$C$11,0)</f>
        <v>0</v>
      </c>
      <c r="D3" s="49" t="n">
        <f aca="false">IF(D2=assumptions!$B$8,-DCF!$C$11,0)</f>
        <v>0</v>
      </c>
      <c r="E3" s="49" t="n">
        <f aca="false">IF(E2=assumptions!$B$8,-DCF!$C$11,0)</f>
        <v>0</v>
      </c>
      <c r="F3" s="49" t="n">
        <f aca="false">IF(F2=assumptions!$B$8,-DCF!$C$11,0)</f>
        <v>0</v>
      </c>
      <c r="G3" s="49" t="n">
        <f aca="false">IF(G2=assumptions!$B$8,-DCF!$C$11,0)</f>
        <v>0</v>
      </c>
      <c r="H3" s="49" t="n">
        <f aca="false">IF(H2=assumptions!$B$8,-DCF!$C$11,0)</f>
        <v>0</v>
      </c>
      <c r="I3" s="49" t="n">
        <f aca="false">IF(I2=assumptions!$B$8,-DCF!$C$11,0)</f>
        <v>0</v>
      </c>
      <c r="J3" s="49" t="n">
        <f aca="false">IF(J2=assumptions!$B$8,-DCF!$C$11,0)</f>
        <v>0</v>
      </c>
      <c r="K3" s="49" t="n">
        <f aca="false">IF(K2=assumptions!$B$8,-DCF!$C$11,0)</f>
        <v>-99600</v>
      </c>
      <c r="L3" s="49" t="n">
        <f aca="false">IF(L2=assumptions!$B$8,-DCF!$C$11,0)</f>
        <v>0</v>
      </c>
      <c r="M3" s="49" t="n">
        <f aca="false">IF(M2=assumptions!$B$8,-DCF!$C$11,0)</f>
        <v>0</v>
      </c>
      <c r="N3" s="49"/>
    </row>
    <row r="4" customFormat="false" ht="12.75" hidden="false" customHeight="false" outlineLevel="0" collapsed="false">
      <c r="A4" s="40" t="s">
        <v>270</v>
      </c>
      <c r="B4" s="40" t="n">
        <f aca="false">IF(B3&lt;&gt;0,+B3,0)</f>
        <v>0</v>
      </c>
      <c r="C4" s="40" t="n">
        <f aca="false">IF(C3&lt;&gt;0,+C3,B8)</f>
        <v>0</v>
      </c>
      <c r="D4" s="40" t="n">
        <f aca="false">IF(D3&lt;&gt;0,+D3,C8)</f>
        <v>0</v>
      </c>
      <c r="E4" s="40" t="n">
        <f aca="false">IF(E3&lt;&gt;0,+E3,D8)</f>
        <v>0</v>
      </c>
      <c r="F4" s="40" t="n">
        <f aca="false">IF(F3&lt;&gt;0,+F3,E8)</f>
        <v>0</v>
      </c>
      <c r="G4" s="40" t="n">
        <f aca="false">IF(G3&lt;&gt;0,+G3,F8)</f>
        <v>0</v>
      </c>
      <c r="H4" s="40" t="n">
        <f aca="false">IF(H3&lt;&gt;0,+H3,G8)</f>
        <v>0</v>
      </c>
      <c r="I4" s="40" t="n">
        <f aca="false">IF(I3&lt;&gt;0,+I3,H8)</f>
        <v>0</v>
      </c>
      <c r="J4" s="40" t="n">
        <f aca="false">IF(J3&lt;&gt;0,+J3,I8)</f>
        <v>0</v>
      </c>
      <c r="K4" s="40" t="n">
        <f aca="false">IF(K3&lt;&gt;0,+K3,J8)</f>
        <v>-99600</v>
      </c>
      <c r="L4" s="40" t="n">
        <f aca="false">IF(L3&lt;&gt;0,+L3,K8)</f>
        <v>-99110.714487019</v>
      </c>
      <c r="M4" s="40" t="n">
        <f aca="false">IF(M3&lt;&gt;0,+M3,L8)</f>
        <v>-98617.5554637269</v>
      </c>
      <c r="N4" s="40"/>
      <c r="O4" s="40"/>
    </row>
    <row r="5" customFormat="false" ht="12.75" hidden="false" customHeight="false" outlineLevel="0" collapsed="false">
      <c r="A5" s="40" t="s">
        <v>271</v>
      </c>
      <c r="B5" s="40" t="n">
        <f aca="false">IF(+B3&lt;&gt;0,+DCF!$D$59/12,0)</f>
        <v>0</v>
      </c>
      <c r="C5" s="40" t="n">
        <f aca="false">IF(+C3&lt;&gt;0,+DCF!$D$59/12,+B5)</f>
        <v>0</v>
      </c>
      <c r="D5" s="40" t="n">
        <f aca="false">IF(+D3&lt;&gt;0,+DCF!$D$59/12,+C5)</f>
        <v>0</v>
      </c>
      <c r="E5" s="40" t="n">
        <f aca="false">IF(+E3&lt;&gt;0,+DCF!$D$59/12,+D5)</f>
        <v>0</v>
      </c>
      <c r="F5" s="40" t="n">
        <f aca="false">IF(+F3&lt;&gt;0,+DCF!$D$59/12,+E5)</f>
        <v>0</v>
      </c>
      <c r="G5" s="40" t="n">
        <f aca="false">IF(+G3&lt;&gt;0,+DCF!$D$59/12,+F5)</f>
        <v>0</v>
      </c>
      <c r="H5" s="40" t="n">
        <f aca="false">IF(+H3&lt;&gt;0,+DCF!$D$59/12,+G5)</f>
        <v>0</v>
      </c>
      <c r="I5" s="40" t="n">
        <f aca="false">IF(+I3&lt;&gt;0,+DCF!$D$59/12,+H5)</f>
        <v>0</v>
      </c>
      <c r="J5" s="40" t="n">
        <f aca="false">IF(+J3&lt;&gt;0,+DCF!$D$59/12,+I5)</f>
        <v>0</v>
      </c>
      <c r="K5" s="40" t="n">
        <f aca="false">IF(+K3&lt;&gt;0,+DCF!$D$59/12,+J5)</f>
        <v>1267.74916542143</v>
      </c>
      <c r="L5" s="40" t="n">
        <f aca="false">IF(+L3&lt;&gt;0,+DCF!$D$59/12,+K5)</f>
        <v>1267.74916542143</v>
      </c>
      <c r="M5" s="40" t="n">
        <f aca="false">IF(+M3&lt;&gt;0,+DCF!$D$59/12,+L5)</f>
        <v>1267.74916542143</v>
      </c>
      <c r="N5" s="40"/>
      <c r="O5" s="40"/>
    </row>
    <row r="6" customFormat="false" ht="12.75" hidden="false" customHeight="false" outlineLevel="0" collapsed="false">
      <c r="A6" s="40" t="s">
        <v>272</v>
      </c>
      <c r="B6" s="40" t="n">
        <f aca="false">+B5+B4</f>
        <v>0</v>
      </c>
      <c r="C6" s="40" t="n">
        <f aca="false">+C5+C4</f>
        <v>0</v>
      </c>
      <c r="D6" s="40" t="n">
        <f aca="false">+D5+D4</f>
        <v>0</v>
      </c>
      <c r="E6" s="40" t="n">
        <f aca="false">+E5+E4</f>
        <v>0</v>
      </c>
      <c r="F6" s="40" t="n">
        <f aca="false">+F5+F4</f>
        <v>0</v>
      </c>
      <c r="G6" s="40" t="n">
        <f aca="false">+G5+G4</f>
        <v>0</v>
      </c>
      <c r="H6" s="40" t="n">
        <f aca="false">+H5+H4</f>
        <v>0</v>
      </c>
      <c r="I6" s="40" t="n">
        <f aca="false">+I5+I4</f>
        <v>0</v>
      </c>
      <c r="J6" s="40" t="n">
        <f aca="false">+J5+J4</f>
        <v>0</v>
      </c>
      <c r="K6" s="40" t="n">
        <f aca="false">+K5+K4</f>
        <v>-98332.2508345786</v>
      </c>
      <c r="L6" s="40" t="n">
        <f aca="false">+L5+L4</f>
        <v>-97842.9653215975</v>
      </c>
      <c r="M6" s="40" t="n">
        <f aca="false">+M5+M4</f>
        <v>-97349.8062983054</v>
      </c>
      <c r="N6" s="40"/>
      <c r="O6" s="40"/>
    </row>
    <row r="7" customFormat="false" ht="12.75" hidden="false" customHeight="false" outlineLevel="0" collapsed="false">
      <c r="A7" s="40" t="s">
        <v>273</v>
      </c>
      <c r="B7" s="40" t="n">
        <f aca="false">+B6*$B$1/12</f>
        <v>0</v>
      </c>
      <c r="C7" s="40" t="n">
        <f aca="false">+C6*$B$1/12</f>
        <v>0</v>
      </c>
      <c r="D7" s="40" t="n">
        <f aca="false">+D6*$B$1/12</f>
        <v>0</v>
      </c>
      <c r="E7" s="40" t="n">
        <f aca="false">+E6*$B$1/12</f>
        <v>0</v>
      </c>
      <c r="F7" s="40" t="n">
        <f aca="false">+F6*$B$1/12</f>
        <v>0</v>
      </c>
      <c r="G7" s="40" t="n">
        <f aca="false">+G6*$B$1/12</f>
        <v>0</v>
      </c>
      <c r="H7" s="40" t="n">
        <f aca="false">+H6*$B$1/12</f>
        <v>0</v>
      </c>
      <c r="I7" s="40" t="n">
        <f aca="false">+I6*$B$1/12</f>
        <v>0</v>
      </c>
      <c r="J7" s="40" t="n">
        <f aca="false">+J6*$B$1/12</f>
        <v>0</v>
      </c>
      <c r="K7" s="40" t="n">
        <f aca="false">+K6*$B$1/12</f>
        <v>-778.463652440414</v>
      </c>
      <c r="L7" s="40" t="n">
        <f aca="false">+L6*$B$1/12</f>
        <v>-774.590142129314</v>
      </c>
      <c r="M7" s="40" t="n">
        <f aca="false">+M6*$B$1/12</f>
        <v>-770.685966528251</v>
      </c>
      <c r="N7" s="56" t="n">
        <f aca="false">SUM(B7:M7)</f>
        <v>-2323.73976109798</v>
      </c>
      <c r="O7" s="40"/>
    </row>
    <row r="8" customFormat="false" ht="12.75" hidden="false" customHeight="false" outlineLevel="0" collapsed="false">
      <c r="A8" s="40" t="s">
        <v>274</v>
      </c>
      <c r="B8" s="40" t="n">
        <f aca="false">+B7+B6</f>
        <v>0</v>
      </c>
      <c r="C8" s="40" t="n">
        <f aca="false">+C7+C6</f>
        <v>0</v>
      </c>
      <c r="D8" s="40" t="n">
        <f aca="false">+D7+D6</f>
        <v>0</v>
      </c>
      <c r="E8" s="40" t="n">
        <f aca="false">+E7+E6</f>
        <v>0</v>
      </c>
      <c r="F8" s="40" t="n">
        <f aca="false">+F7+F6</f>
        <v>0</v>
      </c>
      <c r="G8" s="40" t="n">
        <f aca="false">+G7+G6</f>
        <v>0</v>
      </c>
      <c r="H8" s="40" t="n">
        <f aca="false">+H7+H6</f>
        <v>0</v>
      </c>
      <c r="I8" s="40" t="n">
        <f aca="false">+I7+I6</f>
        <v>0</v>
      </c>
      <c r="J8" s="40" t="n">
        <f aca="false">+J7+J6</f>
        <v>0</v>
      </c>
      <c r="K8" s="40" t="n">
        <f aca="false">+K7+K6</f>
        <v>-99110.714487019</v>
      </c>
      <c r="L8" s="40" t="n">
        <f aca="false">+L7+L6</f>
        <v>-98617.5554637269</v>
      </c>
      <c r="M8" s="40" t="n">
        <f aca="false">+M7+M6</f>
        <v>-98120.4922648337</v>
      </c>
      <c r="N8" s="40"/>
      <c r="O8" s="40"/>
    </row>
    <row r="9" customFormat="false" ht="12.75" hidden="false" customHeight="false" outlineLevel="0" collapsed="false">
      <c r="A9" s="40"/>
      <c r="B9" s="40"/>
      <c r="C9" s="263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40"/>
    </row>
    <row r="10" customFormat="false" ht="12.75" hidden="false" customHeight="false" outlineLevel="0" collapsed="false">
      <c r="A10" s="40"/>
      <c r="B10" s="264" t="n">
        <f aca="false">+B11-assumptions!$B$8</f>
        <v>92</v>
      </c>
      <c r="C10" s="264" t="n">
        <f aca="false">+C11-assumptions!$B$8</f>
        <v>123</v>
      </c>
      <c r="D10" s="264" t="n">
        <f aca="false">+D11-assumptions!$B$8</f>
        <v>151</v>
      </c>
      <c r="E10" s="264" t="n">
        <f aca="false">+E11-assumptions!$B$8</f>
        <v>182</v>
      </c>
      <c r="F10" s="264" t="n">
        <f aca="false">+F11-assumptions!$B$8</f>
        <v>212</v>
      </c>
      <c r="G10" s="264" t="n">
        <f aca="false">+G11-assumptions!$B$8</f>
        <v>243</v>
      </c>
      <c r="H10" s="264" t="n">
        <f aca="false">+H11-assumptions!$B$8</f>
        <v>273</v>
      </c>
      <c r="I10" s="264" t="n">
        <f aca="false">+I11-assumptions!$B$8</f>
        <v>304</v>
      </c>
      <c r="J10" s="264" t="n">
        <f aca="false">+J11-assumptions!$B$8</f>
        <v>335</v>
      </c>
      <c r="K10" s="264" t="n">
        <f aca="false">+K11-assumptions!$B$8</f>
        <v>365</v>
      </c>
      <c r="L10" s="264" t="n">
        <f aca="false">+L11-assumptions!$B$8</f>
        <v>396</v>
      </c>
      <c r="M10" s="264" t="n">
        <f aca="false">+M11-assumptions!$B$8</f>
        <v>426</v>
      </c>
      <c r="N10" s="40"/>
      <c r="O10" s="40"/>
    </row>
    <row r="11" customFormat="false" ht="12.75" hidden="false" customHeight="false" outlineLevel="0" collapsed="false">
      <c r="A11" s="0" t="s">
        <v>84</v>
      </c>
      <c r="B11" s="262" t="n">
        <f aca="false">EDATE(B2,12)</f>
        <v>37622</v>
      </c>
      <c r="C11" s="262" t="n">
        <f aca="false">EDATE(C2,12)</f>
        <v>37653</v>
      </c>
      <c r="D11" s="262" t="n">
        <f aca="false">EDATE(D2,12)</f>
        <v>37681</v>
      </c>
      <c r="E11" s="262" t="n">
        <f aca="false">EDATE(E2,12)</f>
        <v>37712</v>
      </c>
      <c r="F11" s="262" t="n">
        <f aca="false">EDATE(F2,12)</f>
        <v>37742</v>
      </c>
      <c r="G11" s="262" t="n">
        <f aca="false">EDATE(G2,12)</f>
        <v>37773</v>
      </c>
      <c r="H11" s="262" t="n">
        <f aca="false">EDATE(H2,12)</f>
        <v>37803</v>
      </c>
      <c r="I11" s="262" t="n">
        <f aca="false">EDATE(I2,12)</f>
        <v>37834</v>
      </c>
      <c r="J11" s="262" t="n">
        <f aca="false">EDATE(J2,12)</f>
        <v>37865</v>
      </c>
      <c r="K11" s="262" t="n">
        <f aca="false">EDATE(K2,12)</f>
        <v>37895</v>
      </c>
      <c r="L11" s="262" t="n">
        <f aca="false">EDATE(L2,12)</f>
        <v>37926</v>
      </c>
      <c r="M11" s="262" t="n">
        <f aca="false">EDATE(M2,12)</f>
        <v>37956</v>
      </c>
      <c r="N11" s="40"/>
      <c r="O11" s="40"/>
    </row>
    <row r="12" customFormat="false" ht="12.75" hidden="false" customHeight="false" outlineLevel="0" collapsed="false">
      <c r="A12" s="40" t="s">
        <v>270</v>
      </c>
      <c r="B12" s="40" t="n">
        <f aca="false">+M8</f>
        <v>-98120.4922648337</v>
      </c>
      <c r="C12" s="40" t="n">
        <f aca="false">+B16</f>
        <v>-97619.4939822826</v>
      </c>
      <c r="D12" s="40" t="n">
        <f aca="false">+C16</f>
        <v>-97114.5294633279</v>
      </c>
      <c r="E12" s="40" t="n">
        <f aca="false">+D16</f>
        <v>-96605.5673085983</v>
      </c>
      <c r="F12" s="40" t="n">
        <f aca="false">+E16</f>
        <v>-96092.5758701436</v>
      </c>
      <c r="G12" s="40" t="n">
        <f aca="false">+F16</f>
        <v>-95575.5232494679</v>
      </c>
      <c r="H12" s="40" t="n">
        <f aca="false">+G16</f>
        <v>-95054.3772955452</v>
      </c>
      <c r="I12" s="40" t="n">
        <f aca="false">+H16</f>
        <v>-92516.5216333852</v>
      </c>
      <c r="J12" s="40" t="n">
        <f aca="false">+I16</f>
        <v>-91971.1585833352</v>
      </c>
      <c r="K12" s="40" t="n">
        <f aca="false">+J16</f>
        <v>-91421.4780758056</v>
      </c>
      <c r="L12" s="40" t="n">
        <f aca="false">+K16</f>
        <v>-90751.4300206189</v>
      </c>
      <c r="M12" s="40" t="n">
        <f aca="false">+L16</f>
        <v>-90076.0774183287</v>
      </c>
      <c r="N12" s="40"/>
      <c r="O12" s="40"/>
    </row>
    <row r="13" customFormat="false" ht="12.75" hidden="false" customHeight="false" outlineLevel="0" collapsed="false">
      <c r="A13" s="40" t="s">
        <v>271</v>
      </c>
      <c r="B13" s="40" t="n">
        <f aca="false">IF(+B10&lt;365,+interest!M5,+DCF!$E$59/12)</f>
        <v>1267.74916542143</v>
      </c>
      <c r="C13" s="40" t="n">
        <f aca="false">IF(+C10&lt;365,+B13,+DCF!$E$59/12)</f>
        <v>1267.74916542143</v>
      </c>
      <c r="D13" s="40" t="n">
        <f aca="false">IF(+D10&lt;365,+C13,+DCF!$E$59/12)</f>
        <v>1267.74916542143</v>
      </c>
      <c r="E13" s="40" t="n">
        <f aca="false">IF(+E10&lt;365,+D13,+DCF!$E$59/12)</f>
        <v>1267.74916542143</v>
      </c>
      <c r="F13" s="40" t="n">
        <f aca="false">IF(+F10&lt;365,+E13,+DCF!$E$59/12)</f>
        <v>1267.74916542143</v>
      </c>
      <c r="G13" s="40" t="n">
        <f aca="false">IF(+G10&lt;365,+F13,+DCF!$E$59/12)</f>
        <v>1267.74916542143</v>
      </c>
      <c r="H13" s="40" t="n">
        <f aca="false">IF(+H10&lt;365,+G13,+DCF!$E$59/12)</f>
        <v>1267.74916542143</v>
      </c>
      <c r="I13" s="40" t="n">
        <f aca="false">IF(+I10&lt;365,+H13,+DCF!$E$59/12)</f>
        <v>1267.74916542143</v>
      </c>
      <c r="J13" s="40" t="n">
        <f aca="false">IF(+J10&lt;365,+I13,+DCF!$E$59/12)</f>
        <v>1267.74916542143</v>
      </c>
      <c r="K13" s="40" t="n">
        <f aca="false">IF(+K10&lt;365,+J13,+DCF!$E$59/12)</f>
        <v>1382.8538304623</v>
      </c>
      <c r="L13" s="40" t="n">
        <f aca="false">IF(+L10&lt;365,+K13,+DCF!$E$59/12)</f>
        <v>1382.8538304623</v>
      </c>
      <c r="M13" s="40" t="n">
        <f aca="false">IF(+M10&lt;365,+L13,+DCF!$E$59/12)</f>
        <v>1382.8538304623</v>
      </c>
      <c r="N13" s="40"/>
      <c r="O13" s="40"/>
    </row>
    <row r="14" customFormat="false" ht="12.75" hidden="false" customHeight="false" outlineLevel="0" collapsed="false">
      <c r="A14" s="40" t="s">
        <v>272</v>
      </c>
      <c r="B14" s="40" t="n">
        <f aca="false">+B13+B12</f>
        <v>-96852.7430994122</v>
      </c>
      <c r="C14" s="40" t="n">
        <f aca="false">+C13+C12</f>
        <v>-96351.7448168611</v>
      </c>
      <c r="D14" s="40" t="n">
        <f aca="false">+D13+D12</f>
        <v>-95846.7802979065</v>
      </c>
      <c r="E14" s="40" t="n">
        <f aca="false">+E13+E12</f>
        <v>-95337.8181431768</v>
      </c>
      <c r="F14" s="40" t="n">
        <f aca="false">+F13+F12</f>
        <v>-94824.8267047222</v>
      </c>
      <c r="G14" s="40" t="n">
        <f aca="false">+G13+G12</f>
        <v>-94307.7740840465</v>
      </c>
      <c r="H14" s="40" t="n">
        <f aca="false">+H13+H12</f>
        <v>-93786.6281301237</v>
      </c>
      <c r="I14" s="40" t="n">
        <f aca="false">+I13+I12</f>
        <v>-91248.7724679638</v>
      </c>
      <c r="J14" s="40" t="n">
        <f aca="false">+J13+J12</f>
        <v>-90703.4094179138</v>
      </c>
      <c r="K14" s="40" t="n">
        <f aca="false">+K13+K12</f>
        <v>-90038.6242453433</v>
      </c>
      <c r="L14" s="40" t="n">
        <f aca="false">+L13+L12</f>
        <v>-89368.5761901566</v>
      </c>
      <c r="M14" s="40" t="n">
        <f aca="false">+M13+M12</f>
        <v>-88693.2235878664</v>
      </c>
      <c r="N14" s="40"/>
      <c r="O14" s="40"/>
    </row>
    <row r="15" customFormat="false" ht="12.75" hidden="false" customHeight="false" outlineLevel="0" collapsed="false">
      <c r="A15" s="40" t="s">
        <v>273</v>
      </c>
      <c r="B15" s="40" t="n">
        <f aca="false">+B14*+$B$1/12</f>
        <v>-766.750882870347</v>
      </c>
      <c r="C15" s="40" t="n">
        <f aca="false">+C14*+$B$1/12</f>
        <v>-762.784646466817</v>
      </c>
      <c r="D15" s="40" t="n">
        <f aca="false">+D14*+$B$1/12</f>
        <v>-758.78701069176</v>
      </c>
      <c r="E15" s="40" t="n">
        <f aca="false">+E14*+$B$1/12</f>
        <v>-754.757726966816</v>
      </c>
      <c r="F15" s="40" t="n">
        <f aca="false">+F14*+$B$1/12</f>
        <v>-750.696544745717</v>
      </c>
      <c r="G15" s="40" t="n">
        <f aca="false">+G14*+$B$1/12</f>
        <v>-746.603211498701</v>
      </c>
      <c r="H15" s="40" t="n">
        <f aca="false">AVERAGE([4]data1cf!$B$2:$B$1001)/12</f>
        <v>1270.10649673849</v>
      </c>
      <c r="I15" s="40" t="n">
        <f aca="false">+I14*+$B$1/12</f>
        <v>-722.38611537138</v>
      </c>
      <c r="J15" s="40" t="n">
        <f aca="false">+J14*+$B$1/12</f>
        <v>-718.068657891817</v>
      </c>
      <c r="K15" s="40" t="n">
        <f aca="false">+K14*+$B$1/12</f>
        <v>-712.805775275634</v>
      </c>
      <c r="L15" s="40" t="n">
        <f aca="false">+L14*+$B$1/12</f>
        <v>-707.501228172073</v>
      </c>
      <c r="M15" s="40" t="n">
        <f aca="false">+M14*+$B$1/12</f>
        <v>-702.154686737276</v>
      </c>
      <c r="N15" s="56" t="n">
        <f aca="false">SUM(B15:M15)</f>
        <v>-6833.18998994985</v>
      </c>
      <c r="O15" s="40"/>
    </row>
    <row r="16" customFormat="false" ht="12.75" hidden="false" customHeight="false" outlineLevel="0" collapsed="false">
      <c r="A16" s="40" t="s">
        <v>274</v>
      </c>
      <c r="B16" s="40" t="n">
        <f aca="false">+B15+B14</f>
        <v>-97619.4939822826</v>
      </c>
      <c r="C16" s="40" t="n">
        <f aca="false">+C15+C14</f>
        <v>-97114.5294633279</v>
      </c>
      <c r="D16" s="40" t="n">
        <f aca="false">+D15+D14</f>
        <v>-96605.5673085983</v>
      </c>
      <c r="E16" s="40" t="n">
        <f aca="false">+E15+E14</f>
        <v>-96092.5758701436</v>
      </c>
      <c r="F16" s="40" t="n">
        <f aca="false">+F15+F14</f>
        <v>-95575.5232494679</v>
      </c>
      <c r="G16" s="40" t="n">
        <f aca="false">+G15+G14</f>
        <v>-95054.3772955452</v>
      </c>
      <c r="H16" s="40" t="n">
        <f aca="false">+H15+H14</f>
        <v>-92516.5216333852</v>
      </c>
      <c r="I16" s="40" t="n">
        <f aca="false">+I15+I14</f>
        <v>-91971.1585833352</v>
      </c>
      <c r="J16" s="40" t="n">
        <f aca="false">+J15+J14</f>
        <v>-91421.4780758056</v>
      </c>
      <c r="K16" s="40" t="n">
        <f aca="false">+K15+K14</f>
        <v>-90751.4300206189</v>
      </c>
      <c r="L16" s="40" t="n">
        <f aca="false">+L15+L14</f>
        <v>-90076.0774183287</v>
      </c>
      <c r="M16" s="40" t="n">
        <f aca="false">+M15+M14</f>
        <v>-89395.3782746037</v>
      </c>
      <c r="N16" s="40"/>
      <c r="O16" s="40"/>
    </row>
    <row r="17" customFormat="false" ht="12.75" hidden="false" customHeight="false" outlineLevel="0" collapsed="false">
      <c r="A17" s="40"/>
      <c r="B17" s="40"/>
      <c r="C17" s="40"/>
      <c r="D17" s="40"/>
      <c r="E17" s="40"/>
      <c r="F17" s="40"/>
      <c r="G17" s="40"/>
      <c r="H17" s="40"/>
      <c r="I17" s="40"/>
      <c r="J17" s="40"/>
      <c r="K17" s="40"/>
      <c r="L17" s="40"/>
      <c r="M17" s="40"/>
      <c r="N17" s="40"/>
      <c r="O17" s="40"/>
    </row>
    <row r="18" customFormat="false" ht="12.75" hidden="false" customHeight="false" outlineLevel="0" collapsed="false">
      <c r="A18" s="40"/>
      <c r="B18" s="264" t="n">
        <f aca="false">+B10</f>
        <v>92</v>
      </c>
      <c r="C18" s="264" t="n">
        <f aca="false">+C10</f>
        <v>123</v>
      </c>
      <c r="D18" s="264" t="n">
        <f aca="false">+D10</f>
        <v>151</v>
      </c>
      <c r="E18" s="264" t="n">
        <f aca="false">+E10</f>
        <v>182</v>
      </c>
      <c r="F18" s="264" t="n">
        <f aca="false">+F10</f>
        <v>212</v>
      </c>
      <c r="G18" s="264" t="n">
        <f aca="false">+G10</f>
        <v>243</v>
      </c>
      <c r="H18" s="264" t="n">
        <f aca="false">+H10</f>
        <v>273</v>
      </c>
      <c r="I18" s="264" t="n">
        <f aca="false">+I10</f>
        <v>304</v>
      </c>
      <c r="J18" s="264" t="n">
        <f aca="false">+J10</f>
        <v>335</v>
      </c>
      <c r="K18" s="264" t="n">
        <f aca="false">+K10</f>
        <v>365</v>
      </c>
      <c r="L18" s="264" t="n">
        <f aca="false">+L10</f>
        <v>396</v>
      </c>
      <c r="M18" s="264" t="n">
        <f aca="false">+M10</f>
        <v>426</v>
      </c>
      <c r="N18" s="40"/>
      <c r="O18" s="40"/>
    </row>
    <row r="19" customFormat="false" ht="12.75" hidden="false" customHeight="false" outlineLevel="0" collapsed="false">
      <c r="A19" s="0" t="s">
        <v>85</v>
      </c>
      <c r="B19" s="262" t="n">
        <f aca="false">EDATE(B11,12)</f>
        <v>37987</v>
      </c>
      <c r="C19" s="262" t="n">
        <f aca="false">EDATE(C11,12)</f>
        <v>38018</v>
      </c>
      <c r="D19" s="262" t="n">
        <f aca="false">EDATE(D11,12)</f>
        <v>38047</v>
      </c>
      <c r="E19" s="262" t="n">
        <f aca="false">EDATE(E11,12)</f>
        <v>38078</v>
      </c>
      <c r="F19" s="262" t="n">
        <f aca="false">EDATE(F11,12)</f>
        <v>38108</v>
      </c>
      <c r="G19" s="262" t="n">
        <f aca="false">EDATE(G11,12)</f>
        <v>38139</v>
      </c>
      <c r="H19" s="262" t="n">
        <f aca="false">EDATE(H11,12)</f>
        <v>38169</v>
      </c>
      <c r="I19" s="262" t="n">
        <f aca="false">EDATE(I11,12)</f>
        <v>38200</v>
      </c>
      <c r="J19" s="262" t="n">
        <f aca="false">EDATE(J11,12)</f>
        <v>38231</v>
      </c>
      <c r="K19" s="262" t="n">
        <f aca="false">EDATE(K11,12)</f>
        <v>38261</v>
      </c>
      <c r="L19" s="262" t="n">
        <f aca="false">EDATE(L11,12)</f>
        <v>38292</v>
      </c>
      <c r="M19" s="262" t="n">
        <f aca="false">EDATE(M11,12)</f>
        <v>38322</v>
      </c>
      <c r="N19" s="40"/>
      <c r="O19" s="40"/>
    </row>
    <row r="20" customFormat="false" ht="12.75" hidden="false" customHeight="false" outlineLevel="0" collapsed="false">
      <c r="A20" s="40" t="s">
        <v>270</v>
      </c>
      <c r="B20" s="40" t="n">
        <f aca="false">+M16</f>
        <v>-89395.3782746037</v>
      </c>
      <c r="C20" s="40" t="n">
        <f aca="false">+B24</f>
        <v>-88709.2902626575</v>
      </c>
      <c r="D20" s="40" t="n">
        <f aca="false">+C24</f>
        <v>-88017.7707206167</v>
      </c>
      <c r="E20" s="40" t="n">
        <f aca="false">+D24</f>
        <v>-87320.7766488682</v>
      </c>
      <c r="F20" s="40" t="n">
        <f aca="false">+E24</f>
        <v>-86618.2647073849</v>
      </c>
      <c r="G20" s="40" t="n">
        <f aca="false">+F24</f>
        <v>-85910.1912130316</v>
      </c>
      <c r="H20" s="40" t="n">
        <f aca="false">+G24</f>
        <v>-85196.512136848</v>
      </c>
      <c r="I20" s="40" t="n">
        <f aca="false">+H24</f>
        <v>-84477.1831013112</v>
      </c>
      <c r="J20" s="40" t="n">
        <f aca="false">+I24</f>
        <v>-83752.1593775765</v>
      </c>
      <c r="K20" s="40" t="n">
        <f aca="false">+J24</f>
        <v>-83021.3958826955</v>
      </c>
      <c r="L20" s="40" t="n">
        <f aca="false">+K24</f>
        <v>-82314.1912852189</v>
      </c>
      <c r="M20" s="40" t="n">
        <f aca="false">+L24</f>
        <v>-81601.3879846789</v>
      </c>
      <c r="N20" s="40"/>
      <c r="O20" s="40"/>
    </row>
    <row r="21" customFormat="false" ht="12.75" hidden="false" customHeight="false" outlineLevel="0" collapsed="false">
      <c r="A21" s="40" t="s">
        <v>271</v>
      </c>
      <c r="B21" s="40" t="n">
        <f aca="false">IF(+B18&lt;365,+interest!M13,+DCF!$F$59/12)</f>
        <v>1382.8538304623</v>
      </c>
      <c r="C21" s="40" t="n">
        <f aca="false">IF(C18&lt;365,+B21,+DCF!$F$59/12)</f>
        <v>1382.8538304623</v>
      </c>
      <c r="D21" s="40" t="n">
        <f aca="false">IF(D18&lt;365,+C21,+DCF!$F$59/12)</f>
        <v>1382.8538304623</v>
      </c>
      <c r="E21" s="40" t="n">
        <f aca="false">IF(E18&lt;365,+D21,+DCF!$F$59/12)</f>
        <v>1382.8538304623</v>
      </c>
      <c r="F21" s="40" t="n">
        <f aca="false">IF(F18&lt;365,+E21,+DCF!$F$59/12)</f>
        <v>1382.8538304623</v>
      </c>
      <c r="G21" s="40" t="n">
        <f aca="false">IF(G18&lt;365,+F21,+DCF!$F$59/12)</f>
        <v>1382.8538304623</v>
      </c>
      <c r="H21" s="40" t="n">
        <f aca="false">IF(H18&lt;365,+G21,+DCF!$F$59/12)</f>
        <v>1382.8538304623</v>
      </c>
      <c r="I21" s="40" t="n">
        <f aca="false">IF(I18&lt;365,+H21,+DCF!$F$59/12)</f>
        <v>1382.8538304623</v>
      </c>
      <c r="J21" s="40" t="n">
        <f aca="false">IF(J18&lt;365,+I21,+DCF!$F$59/12)</f>
        <v>1382.8538304623</v>
      </c>
      <c r="K21" s="40" t="n">
        <f aca="false">IF(K18&lt;365,+J21,+DCF!$F$59/12)</f>
        <v>1353.74020492566</v>
      </c>
      <c r="L21" s="40" t="n">
        <f aca="false">IF(L18&lt;365,+K21,+DCF!$F$59/12)</f>
        <v>1353.74020492566</v>
      </c>
      <c r="M21" s="40" t="n">
        <f aca="false">IF(M18&lt;365,+L21,+DCF!$F$59/12)</f>
        <v>1353.74020492566</v>
      </c>
      <c r="N21" s="40"/>
      <c r="O21" s="263"/>
    </row>
    <row r="22" customFormat="false" ht="12.75" hidden="false" customHeight="false" outlineLevel="0" collapsed="false">
      <c r="A22" s="40" t="s">
        <v>272</v>
      </c>
      <c r="B22" s="40" t="n">
        <f aca="false">+B21+B20</f>
        <v>-88012.5244441414</v>
      </c>
      <c r="C22" s="40" t="n">
        <f aca="false">+C21+C20</f>
        <v>-87326.4364321952</v>
      </c>
      <c r="D22" s="40" t="n">
        <f aca="false">+D21+D20</f>
        <v>-86634.9168901544</v>
      </c>
      <c r="E22" s="40" t="n">
        <f aca="false">+E21+E20</f>
        <v>-85937.9228184059</v>
      </c>
      <c r="F22" s="40" t="n">
        <f aca="false">+F21+F20</f>
        <v>-85235.4108769226</v>
      </c>
      <c r="G22" s="40" t="n">
        <f aca="false">+G21+G20</f>
        <v>-84527.3373825693</v>
      </c>
      <c r="H22" s="40" t="n">
        <f aca="false">+H21+H20</f>
        <v>-83813.6583063857</v>
      </c>
      <c r="I22" s="40" t="n">
        <f aca="false">+I21+I20</f>
        <v>-83094.329270849</v>
      </c>
      <c r="J22" s="40" t="n">
        <f aca="false">+J21+J20</f>
        <v>-82369.3055471142</v>
      </c>
      <c r="K22" s="40" t="n">
        <f aca="false">+K21+K20</f>
        <v>-81667.6556777699</v>
      </c>
      <c r="L22" s="40" t="n">
        <f aca="false">+L21+L20</f>
        <v>-80960.4510802932</v>
      </c>
      <c r="M22" s="40" t="n">
        <f aca="false">+M21+M20</f>
        <v>-80247.6477797532</v>
      </c>
      <c r="N22" s="40"/>
      <c r="O22" s="40"/>
    </row>
    <row r="23" customFormat="false" ht="12.75" hidden="false" customHeight="false" outlineLevel="0" collapsed="false">
      <c r="A23" s="40" t="s">
        <v>273</v>
      </c>
      <c r="B23" s="40" t="n">
        <f aca="false">+B22*+$B$1/12</f>
        <v>-696.765818516119</v>
      </c>
      <c r="C23" s="40" t="n">
        <f aca="false">+C22*+$B$1/12</f>
        <v>-691.334288421545</v>
      </c>
      <c r="D23" s="40" t="n">
        <f aca="false">+D22*+$B$1/12</f>
        <v>-685.859758713723</v>
      </c>
      <c r="E23" s="40" t="n">
        <f aca="false">+E22*+$B$1/12</f>
        <v>-680.341888979046</v>
      </c>
      <c r="F23" s="40" t="n">
        <f aca="false">+F22*+$B$1/12</f>
        <v>-674.780336108971</v>
      </c>
      <c r="G23" s="40" t="n">
        <f aca="false">+G22*+$B$1/12</f>
        <v>-669.174754278674</v>
      </c>
      <c r="H23" s="40" t="n">
        <f aca="false">+H22*+$B$1/12</f>
        <v>-663.524794925553</v>
      </c>
      <c r="I23" s="40" t="n">
        <f aca="false">+I22*+$B$1/12</f>
        <v>-657.830106727554</v>
      </c>
      <c r="J23" s="40" t="n">
        <f aca="false">+J22*+$B$1/12</f>
        <v>-652.090335581321</v>
      </c>
      <c r="K23" s="40" t="n">
        <f aca="false">+K22*+$B$1/12</f>
        <v>-646.535607449012</v>
      </c>
      <c r="L23" s="40" t="n">
        <f aca="false">+L22*+$B$1/12</f>
        <v>-640.936904385655</v>
      </c>
      <c r="M23" s="40" t="n">
        <f aca="false">+M22*+$B$1/12</f>
        <v>-635.29387825638</v>
      </c>
      <c r="N23" s="56" t="n">
        <f aca="false">SUM(B23:M23)</f>
        <v>-7994.46847234355</v>
      </c>
      <c r="O23" s="40"/>
    </row>
    <row r="24" customFormat="false" ht="12.75" hidden="false" customHeight="false" outlineLevel="0" collapsed="false">
      <c r="A24" s="40" t="s">
        <v>274</v>
      </c>
      <c r="B24" s="40" t="n">
        <f aca="false">+B23+B22</f>
        <v>-88709.2902626575</v>
      </c>
      <c r="C24" s="40" t="n">
        <f aca="false">+C23+C22</f>
        <v>-88017.7707206167</v>
      </c>
      <c r="D24" s="40" t="n">
        <f aca="false">+D23+D22</f>
        <v>-87320.7766488682</v>
      </c>
      <c r="E24" s="40" t="n">
        <f aca="false">+E23+E22</f>
        <v>-86618.2647073849</v>
      </c>
      <c r="F24" s="40" t="n">
        <f aca="false">+F23+F22</f>
        <v>-85910.1912130316</v>
      </c>
      <c r="G24" s="40" t="n">
        <f aca="false">+G23+G22</f>
        <v>-85196.512136848</v>
      </c>
      <c r="H24" s="40" t="n">
        <f aca="false">+H23+H22</f>
        <v>-84477.1831013112</v>
      </c>
      <c r="I24" s="40" t="n">
        <f aca="false">+I23+I22</f>
        <v>-83752.1593775765</v>
      </c>
      <c r="J24" s="40" t="n">
        <f aca="false">+J23+J22</f>
        <v>-83021.3958826955</v>
      </c>
      <c r="K24" s="40" t="n">
        <f aca="false">+K23+K22</f>
        <v>-82314.1912852189</v>
      </c>
      <c r="L24" s="40" t="n">
        <f aca="false">+L23+L22</f>
        <v>-81601.3879846789</v>
      </c>
      <c r="M24" s="40" t="n">
        <f aca="false">+M23+M22</f>
        <v>-80882.9416580096</v>
      </c>
      <c r="N24" s="40"/>
      <c r="O24" s="40"/>
    </row>
    <row r="25" customFormat="false" ht="12.75" hidden="false" customHeight="false" outlineLevel="0" collapsed="false">
      <c r="A25" s="40"/>
      <c r="B25" s="40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O25" s="40"/>
    </row>
    <row r="26" customFormat="false" ht="12.75" hidden="false" customHeight="false" outlineLevel="0" collapsed="false">
      <c r="A26" s="40"/>
      <c r="B26" s="265" t="n">
        <f aca="false">+B18</f>
        <v>92</v>
      </c>
      <c r="C26" s="265" t="n">
        <f aca="false">+C18</f>
        <v>123</v>
      </c>
      <c r="D26" s="265" t="n">
        <f aca="false">+D18</f>
        <v>151</v>
      </c>
      <c r="E26" s="265" t="n">
        <f aca="false">+E18</f>
        <v>182</v>
      </c>
      <c r="F26" s="265" t="n">
        <f aca="false">+F18</f>
        <v>212</v>
      </c>
      <c r="G26" s="265" t="n">
        <f aca="false">+G18</f>
        <v>243</v>
      </c>
      <c r="H26" s="265" t="n">
        <f aca="false">+H18</f>
        <v>273</v>
      </c>
      <c r="I26" s="265" t="n">
        <f aca="false">+I18</f>
        <v>304</v>
      </c>
      <c r="J26" s="265" t="n">
        <f aca="false">+J18</f>
        <v>335</v>
      </c>
      <c r="K26" s="265" t="n">
        <f aca="false">+K18</f>
        <v>365</v>
      </c>
      <c r="L26" s="265" t="n">
        <f aca="false">+L18</f>
        <v>396</v>
      </c>
      <c r="M26" s="265" t="n">
        <f aca="false">+M18</f>
        <v>426</v>
      </c>
      <c r="N26" s="40"/>
      <c r="O26" s="40"/>
    </row>
    <row r="27" customFormat="false" ht="12.75" hidden="false" customHeight="false" outlineLevel="0" collapsed="false">
      <c r="A27" s="0" t="s">
        <v>86</v>
      </c>
      <c r="B27" s="262" t="n">
        <f aca="false">EDATE(B19,12)</f>
        <v>38353</v>
      </c>
      <c r="C27" s="262" t="n">
        <f aca="false">EDATE(C19,12)</f>
        <v>38384</v>
      </c>
      <c r="D27" s="262" t="n">
        <f aca="false">EDATE(D19,12)</f>
        <v>38412</v>
      </c>
      <c r="E27" s="262" t="n">
        <f aca="false">EDATE(E19,12)</f>
        <v>38443</v>
      </c>
      <c r="F27" s="262" t="n">
        <f aca="false">EDATE(F19,12)</f>
        <v>38473</v>
      </c>
      <c r="G27" s="262" t="n">
        <f aca="false">EDATE(G19,12)</f>
        <v>38504</v>
      </c>
      <c r="H27" s="262" t="n">
        <f aca="false">EDATE(H19,12)</f>
        <v>38534</v>
      </c>
      <c r="I27" s="262" t="n">
        <f aca="false">EDATE(I19,12)</f>
        <v>38565</v>
      </c>
      <c r="J27" s="262" t="n">
        <f aca="false">EDATE(J19,12)</f>
        <v>38596</v>
      </c>
      <c r="K27" s="262" t="n">
        <f aca="false">EDATE(K19,12)</f>
        <v>38626</v>
      </c>
      <c r="L27" s="262" t="n">
        <f aca="false">EDATE(L19,12)</f>
        <v>38657</v>
      </c>
      <c r="M27" s="262" t="n">
        <f aca="false">EDATE(M19,12)</f>
        <v>38687</v>
      </c>
      <c r="N27" s="40"/>
      <c r="O27" s="40"/>
    </row>
    <row r="28" customFormat="false" ht="12.75" hidden="false" customHeight="false" outlineLevel="0" collapsed="false">
      <c r="A28" s="40" t="s">
        <v>270</v>
      </c>
      <c r="B28" s="40" t="n">
        <f aca="false">+M24</f>
        <v>-80882.9416580096</v>
      </c>
      <c r="C28" s="40" t="n">
        <f aca="false">+B32</f>
        <v>-80158.8076312542</v>
      </c>
      <c r="D28" s="40" t="n">
        <f aca="false">+C32</f>
        <v>-79428.9408767869</v>
      </c>
      <c r="E28" s="40" t="n">
        <f aca="false">+D32</f>
        <v>-78693.2960105135</v>
      </c>
      <c r="F28" s="40" t="n">
        <f aca="false">+E32</f>
        <v>-77951.8272890487</v>
      </c>
      <c r="G28" s="40" t="n">
        <f aca="false">+F32</f>
        <v>-77204.4886068724</v>
      </c>
      <c r="H28" s="40" t="n">
        <f aca="false">+G32</f>
        <v>-76451.2334934621</v>
      </c>
      <c r="I28" s="40" t="n">
        <f aca="false">+H32</f>
        <v>-75692.0151104041</v>
      </c>
      <c r="J28" s="40" t="n">
        <f aca="false">+I32</f>
        <v>-74926.7862484801</v>
      </c>
      <c r="K28" s="40" t="n">
        <f aca="false">+J32</f>
        <v>-74155.4993247326</v>
      </c>
      <c r="L28" s="40" t="n">
        <f aca="false">+K32</f>
        <v>-73390.6291122522</v>
      </c>
      <c r="M28" s="40" t="n">
        <f aca="false">+L32</f>
        <v>-72619.7036772564</v>
      </c>
    </row>
    <row r="29" customFormat="false" ht="12.75" hidden="false" customHeight="false" outlineLevel="0" collapsed="false">
      <c r="A29" s="40" t="s">
        <v>271</v>
      </c>
      <c r="B29" s="40" t="n">
        <f aca="false">IF(B26&lt;365,+interest!M21,+DCF!$G$59/12)</f>
        <v>1353.74020492566</v>
      </c>
      <c r="C29" s="40" t="n">
        <f aca="false">IF(+C26&lt;365,+B29,+DCF!$G$59/12)</f>
        <v>1353.74020492566</v>
      </c>
      <c r="D29" s="40" t="n">
        <f aca="false">IF(+D26&lt;365,+C29,+DCF!$G$59/12)</f>
        <v>1353.74020492566</v>
      </c>
      <c r="E29" s="40" t="n">
        <f aca="false">IF(+E26&lt;365,+D29,+DCF!$G$59/12)</f>
        <v>1353.74020492566</v>
      </c>
      <c r="F29" s="40" t="n">
        <f aca="false">IF(+F26&lt;365,+E29,+DCF!$G$59/12)</f>
        <v>1353.74020492566</v>
      </c>
      <c r="G29" s="40" t="n">
        <f aca="false">IF(+G26&lt;365,+F29,+DCF!$G$59/12)</f>
        <v>1353.74020492566</v>
      </c>
      <c r="H29" s="40" t="n">
        <f aca="false">IF(+H26&lt;365,+G29,+DCF!$G$59/12)</f>
        <v>1353.74020492566</v>
      </c>
      <c r="I29" s="40" t="n">
        <f aca="false">IF(+I26&lt;365,+H29,+DCF!$G$59/12)</f>
        <v>1353.74020492566</v>
      </c>
      <c r="J29" s="40" t="n">
        <f aca="false">IF(+J26&lt;365,+I29,+DCF!$G$59/12)</f>
        <v>1353.74020492566</v>
      </c>
      <c r="K29" s="40" t="n">
        <f aca="false">IF(+K26&lt;365,+J29,+DCF!$G$59/12)</f>
        <v>1341.31583179943</v>
      </c>
      <c r="L29" s="40" t="n">
        <f aca="false">IF(+L26&lt;365,+K29,+DCF!$G$59/12)</f>
        <v>1341.31583179943</v>
      </c>
      <c r="M29" s="40" t="n">
        <f aca="false">IF(+M26&lt;365,+L29,+DCF!$G$59/12)</f>
        <v>1341.31583179943</v>
      </c>
    </row>
    <row r="30" customFormat="false" ht="12.75" hidden="false" customHeight="false" outlineLevel="0" collapsed="false">
      <c r="A30" s="40" t="s">
        <v>272</v>
      </c>
      <c r="B30" s="40" t="n">
        <f aca="false">+B29+B28</f>
        <v>-79529.2014530839</v>
      </c>
      <c r="C30" s="40" t="n">
        <f aca="false">+C29+C28</f>
        <v>-78805.0674263285</v>
      </c>
      <c r="D30" s="40" t="n">
        <f aca="false">+D29+D28</f>
        <v>-78075.2006718613</v>
      </c>
      <c r="E30" s="40" t="n">
        <f aca="false">+E29+E28</f>
        <v>-77339.5558055878</v>
      </c>
      <c r="F30" s="40" t="n">
        <f aca="false">+F29+F28</f>
        <v>-76598.0870841231</v>
      </c>
      <c r="G30" s="40" t="n">
        <f aca="false">+G29+G28</f>
        <v>-75850.7484019467</v>
      </c>
      <c r="H30" s="40" t="n">
        <f aca="false">+H29+H28</f>
        <v>-75097.4932885365</v>
      </c>
      <c r="I30" s="40" t="n">
        <f aca="false">+I29+I28</f>
        <v>-74338.2749054784</v>
      </c>
      <c r="J30" s="40" t="n">
        <f aca="false">+J29+J28</f>
        <v>-73573.0460435544</v>
      </c>
      <c r="K30" s="40" t="n">
        <f aca="false">+K29+K28</f>
        <v>-72814.1834929332</v>
      </c>
      <c r="L30" s="40" t="n">
        <f aca="false">+L29+L28</f>
        <v>-72049.3132804528</v>
      </c>
      <c r="M30" s="40" t="n">
        <f aca="false">+M29+M28</f>
        <v>-71278.387845457</v>
      </c>
    </row>
    <row r="31" customFormat="false" ht="12.75" hidden="false" customHeight="false" outlineLevel="0" collapsed="false">
      <c r="A31" s="40" t="s">
        <v>273</v>
      </c>
      <c r="B31" s="40" t="n">
        <f aca="false">+B30*+$B$1/12</f>
        <v>-629.606178170248</v>
      </c>
      <c r="C31" s="40" t="n">
        <f aca="false">+C30*+$B$1/12</f>
        <v>-623.873450458434</v>
      </c>
      <c r="D31" s="40" t="n">
        <f aca="false">+D30*+$B$1/12</f>
        <v>-618.095338652235</v>
      </c>
      <c r="E31" s="40" t="n">
        <f aca="false">+E30*+$B$1/12</f>
        <v>-612.271483460904</v>
      </c>
      <c r="F31" s="40" t="n">
        <f aca="false">+F30*+$B$1/12</f>
        <v>-606.401522749308</v>
      </c>
      <c r="G31" s="40" t="n">
        <f aca="false">+G30*+$B$1/12</f>
        <v>-600.485091515412</v>
      </c>
      <c r="H31" s="40" t="n">
        <f aca="false">+H30*+$B$1/12</f>
        <v>-594.52182186758</v>
      </c>
      <c r="I31" s="40" t="n">
        <f aca="false">+I30*+$B$1/12</f>
        <v>-588.511343001704</v>
      </c>
      <c r="J31" s="40" t="n">
        <f aca="false">+J30*+$B$1/12</f>
        <v>-582.453281178139</v>
      </c>
      <c r="K31" s="40" t="n">
        <f aca="false">+K30*+$B$1/12</f>
        <v>-576.445619319054</v>
      </c>
      <c r="L31" s="40" t="n">
        <f aca="false">+L30*+$B$1/12</f>
        <v>-570.390396803585</v>
      </c>
      <c r="M31" s="40" t="n">
        <f aca="false">+M30*+$B$1/12</f>
        <v>-564.287237109868</v>
      </c>
      <c r="N31" s="56" t="n">
        <f aca="false">SUM(B31:M31)</f>
        <v>-7167.34276428647</v>
      </c>
    </row>
    <row r="32" customFormat="false" ht="12.75" hidden="false" customHeight="false" outlineLevel="0" collapsed="false">
      <c r="A32" s="40" t="s">
        <v>274</v>
      </c>
      <c r="B32" s="40" t="n">
        <f aca="false">+B31+B30</f>
        <v>-80158.8076312542</v>
      </c>
      <c r="C32" s="40" t="n">
        <f aca="false">+C31+C30</f>
        <v>-79428.9408767869</v>
      </c>
      <c r="D32" s="40" t="n">
        <f aca="false">+D31+D30</f>
        <v>-78693.2960105135</v>
      </c>
      <c r="E32" s="40" t="n">
        <f aca="false">+E31+E30</f>
        <v>-77951.8272890487</v>
      </c>
      <c r="F32" s="40" t="n">
        <f aca="false">+F31+F30</f>
        <v>-77204.4886068724</v>
      </c>
      <c r="G32" s="40" t="n">
        <f aca="false">+G31+G30</f>
        <v>-76451.2334934621</v>
      </c>
      <c r="H32" s="40" t="n">
        <f aca="false">+H31+H30</f>
        <v>-75692.0151104041</v>
      </c>
      <c r="I32" s="40" t="n">
        <f aca="false">+I31+I30</f>
        <v>-74926.7862484801</v>
      </c>
      <c r="J32" s="40" t="n">
        <f aca="false">+J31+J30</f>
        <v>-74155.4993247326</v>
      </c>
      <c r="K32" s="40" t="n">
        <f aca="false">+K31+K30</f>
        <v>-73390.6291122522</v>
      </c>
      <c r="L32" s="40" t="n">
        <f aca="false">+L31+L30</f>
        <v>-72619.7036772564</v>
      </c>
      <c r="M32" s="40" t="n">
        <f aca="false">+M31+M30</f>
        <v>-71842.6750825668</v>
      </c>
      <c r="N32" s="40"/>
      <c r="O32" s="42"/>
    </row>
    <row r="34" customFormat="false" ht="12.75" hidden="false" customHeight="false" outlineLevel="0" collapsed="false">
      <c r="B34" s="265" t="n">
        <f aca="false">+B26</f>
        <v>92</v>
      </c>
      <c r="C34" s="265" t="n">
        <f aca="false">+C26</f>
        <v>123</v>
      </c>
      <c r="D34" s="265" t="n">
        <f aca="false">+D26</f>
        <v>151</v>
      </c>
      <c r="E34" s="265" t="n">
        <f aca="false">+E26</f>
        <v>182</v>
      </c>
      <c r="F34" s="265" t="n">
        <f aca="false">+F26</f>
        <v>212</v>
      </c>
      <c r="G34" s="265" t="n">
        <f aca="false">+G26</f>
        <v>243</v>
      </c>
      <c r="H34" s="265" t="n">
        <f aca="false">+H26</f>
        <v>273</v>
      </c>
      <c r="I34" s="265" t="n">
        <f aca="false">+I26</f>
        <v>304</v>
      </c>
      <c r="J34" s="265" t="n">
        <f aca="false">+J26</f>
        <v>335</v>
      </c>
      <c r="K34" s="265" t="n">
        <f aca="false">+K26</f>
        <v>365</v>
      </c>
      <c r="L34" s="265" t="n">
        <f aca="false">+L26</f>
        <v>396</v>
      </c>
      <c r="M34" s="265" t="n">
        <f aca="false">+M26</f>
        <v>426</v>
      </c>
    </row>
    <row r="35" customFormat="false" ht="12.75" hidden="false" customHeight="false" outlineLevel="0" collapsed="false">
      <c r="A35" s="0" t="s">
        <v>87</v>
      </c>
      <c r="B35" s="262" t="n">
        <f aca="false">EDATE(B27,12)</f>
        <v>38718</v>
      </c>
      <c r="C35" s="262" t="n">
        <f aca="false">EDATE(C27,12)</f>
        <v>38749</v>
      </c>
      <c r="D35" s="262" t="n">
        <f aca="false">EDATE(D27,12)</f>
        <v>38777</v>
      </c>
      <c r="E35" s="262" t="n">
        <f aca="false">EDATE(E27,12)</f>
        <v>38808</v>
      </c>
      <c r="F35" s="262" t="n">
        <f aca="false">EDATE(F27,12)</f>
        <v>38838</v>
      </c>
      <c r="G35" s="262" t="n">
        <f aca="false">EDATE(G27,12)</f>
        <v>38869</v>
      </c>
      <c r="H35" s="262" t="n">
        <f aca="false">EDATE(H27,12)</f>
        <v>38899</v>
      </c>
      <c r="I35" s="262" t="n">
        <f aca="false">EDATE(I27,12)</f>
        <v>38930</v>
      </c>
      <c r="J35" s="262" t="n">
        <f aca="false">EDATE(J27,12)</f>
        <v>38961</v>
      </c>
      <c r="K35" s="262" t="n">
        <f aca="false">EDATE(K27,12)</f>
        <v>38991</v>
      </c>
      <c r="L35" s="262" t="n">
        <f aca="false">EDATE(L27,12)</f>
        <v>39022</v>
      </c>
      <c r="M35" s="262" t="n">
        <f aca="false">EDATE(M27,12)</f>
        <v>39052</v>
      </c>
    </row>
    <row r="36" customFormat="false" ht="12.75" hidden="false" customHeight="false" outlineLevel="0" collapsed="false">
      <c r="A36" s="40" t="s">
        <v>270</v>
      </c>
      <c r="B36" s="40" t="n">
        <f aca="false">+M32</f>
        <v>-71842.6750825668</v>
      </c>
      <c r="C36" s="40" t="n">
        <f aca="false">+B40</f>
        <v>-71059.4950115026</v>
      </c>
      <c r="D36" s="40" t="n">
        <f aca="false">+C40</f>
        <v>-70270.1147648759</v>
      </c>
      <c r="E36" s="40" t="n">
        <f aca="false">+D40</f>
        <v>-69474.4852579633</v>
      </c>
      <c r="F36" s="40" t="n">
        <f aca="false">+E40</f>
        <v>-68672.5570174543</v>
      </c>
      <c r="G36" s="40" t="n">
        <f aca="false">+F40</f>
        <v>-67864.2801783747</v>
      </c>
      <c r="H36" s="40" t="n">
        <f aca="false">+G40</f>
        <v>-67049.6044809856</v>
      </c>
      <c r="I36" s="40" t="n">
        <f aca="false">+H40</f>
        <v>-66228.4792676589</v>
      </c>
      <c r="J36" s="40" t="n">
        <f aca="false">+I40</f>
        <v>-65400.8534797267</v>
      </c>
      <c r="K36" s="40" t="n">
        <f aca="false">+J40</f>
        <v>-64566.6756543067</v>
      </c>
      <c r="L36" s="40" t="n">
        <f aca="false">+K40</f>
        <v>-63758.3154130807</v>
      </c>
      <c r="M36" s="40" t="n">
        <f aca="false">+L40</f>
        <v>-62943.5556532782</v>
      </c>
    </row>
    <row r="37" customFormat="false" ht="12.75" hidden="false" customHeight="false" outlineLevel="0" collapsed="false">
      <c r="A37" s="40" t="s">
        <v>271</v>
      </c>
      <c r="B37" s="40" t="n">
        <f aca="false">IF(+B34&lt;365,+interest!M29,+DCF!$H$59/12)</f>
        <v>1341.31583179943</v>
      </c>
      <c r="C37" s="40" t="n">
        <f aca="false">IF(+C34&lt;365,+B37,+DCF!$H$59/12)</f>
        <v>1341.31583179943</v>
      </c>
      <c r="D37" s="40" t="n">
        <f aca="false">IF(+D34&lt;365,+C37,+DCF!$H$59/12)</f>
        <v>1341.31583179943</v>
      </c>
      <c r="E37" s="40" t="n">
        <f aca="false">IF(+E34&lt;365,+D37,+DCF!$H$59/12)</f>
        <v>1341.31583179943</v>
      </c>
      <c r="F37" s="40" t="n">
        <f aca="false">IF(+F34&lt;365,+E37,+DCF!$H$59/12)</f>
        <v>1341.31583179943</v>
      </c>
      <c r="G37" s="40" t="n">
        <f aca="false">IF(+G34&lt;365,+F37,+DCF!$H$59/12)</f>
        <v>1341.31583179943</v>
      </c>
      <c r="H37" s="40" t="n">
        <f aca="false">IF(+H34&lt;365,+G37,+DCF!$H$59/12)</f>
        <v>1341.31583179943</v>
      </c>
      <c r="I37" s="40" t="n">
        <f aca="false">IF(+I34&lt;365,+H37,+DCF!$H$59/12)</f>
        <v>1341.31583179943</v>
      </c>
      <c r="J37" s="40" t="n">
        <f aca="false">IF(+J34&lt;365,+I37,+DCF!$H$59/12)</f>
        <v>1341.31583179943</v>
      </c>
      <c r="K37" s="40" t="n">
        <f aca="false">IF(+K34&lt;365,+J37,+DCF!$H$59/12)</f>
        <v>1309.14899395388</v>
      </c>
      <c r="L37" s="40" t="n">
        <f aca="false">IF(+L34&lt;365,+K37,+DCF!$H$59/12)</f>
        <v>1309.14899395388</v>
      </c>
      <c r="M37" s="40" t="n">
        <f aca="false">IF(+M34&lt;365,+L37,+DCF!$H$59/12)</f>
        <v>1309.14899395388</v>
      </c>
    </row>
    <row r="38" customFormat="false" ht="12.75" hidden="false" customHeight="false" outlineLevel="0" collapsed="false">
      <c r="A38" s="40" t="s">
        <v>272</v>
      </c>
      <c r="B38" s="40" t="n">
        <f aca="false">+B37+B36</f>
        <v>-70501.3592507674</v>
      </c>
      <c r="C38" s="40" t="n">
        <f aca="false">+C37+C36</f>
        <v>-69718.1791797032</v>
      </c>
      <c r="D38" s="40" t="n">
        <f aca="false">+D37+D36</f>
        <v>-68928.7989330764</v>
      </c>
      <c r="E38" s="40" t="n">
        <f aca="false">+E37+E36</f>
        <v>-68133.1694261639</v>
      </c>
      <c r="F38" s="40" t="n">
        <f aca="false">+F37+F36</f>
        <v>-67331.2411856549</v>
      </c>
      <c r="G38" s="40" t="n">
        <f aca="false">+G37+G36</f>
        <v>-66522.9643465753</v>
      </c>
      <c r="H38" s="40" t="n">
        <f aca="false">+H37+H36</f>
        <v>-65708.2886491862</v>
      </c>
      <c r="I38" s="40" t="n">
        <f aca="false">+I37+I36</f>
        <v>-64887.1634358595</v>
      </c>
      <c r="J38" s="40" t="n">
        <f aca="false">+J37+J36</f>
        <v>-64059.5376479273</v>
      </c>
      <c r="K38" s="40" t="n">
        <f aca="false">+K37+K36</f>
        <v>-63257.5266603529</v>
      </c>
      <c r="L38" s="40" t="n">
        <f aca="false">+L37+L36</f>
        <v>-62449.1664191268</v>
      </c>
      <c r="M38" s="40" t="n">
        <f aca="false">+M37+M36</f>
        <v>-61634.4066593243</v>
      </c>
    </row>
    <row r="39" customFormat="false" ht="12.75" hidden="false" customHeight="false" outlineLevel="0" collapsed="false">
      <c r="A39" s="40" t="s">
        <v>273</v>
      </c>
      <c r="B39" s="40" t="n">
        <f aca="false">+B38*+$B$1/12</f>
        <v>-558.135760735242</v>
      </c>
      <c r="C39" s="40" t="n">
        <f aca="false">+C38*+$B$1/12</f>
        <v>-551.93558517265</v>
      </c>
      <c r="D39" s="40" t="n">
        <f aca="false">+D38*+$B$1/12</f>
        <v>-545.686324886855</v>
      </c>
      <c r="E39" s="40" t="n">
        <f aca="false">+E38*+$B$1/12</f>
        <v>-539.387591290464</v>
      </c>
      <c r="F39" s="40" t="n">
        <f aca="false">+F38*+$B$1/12</f>
        <v>-533.038992719768</v>
      </c>
      <c r="G39" s="40" t="n">
        <f aca="false">+G38*+$B$1/12</f>
        <v>-526.640134410387</v>
      </c>
      <c r="H39" s="40" t="n">
        <f aca="false">+H38*+$B$1/12</f>
        <v>-520.190618472724</v>
      </c>
      <c r="I39" s="40" t="n">
        <f aca="false">+I38*+$B$1/12</f>
        <v>-513.690043867221</v>
      </c>
      <c r="J39" s="40" t="n">
        <f aca="false">+J38*+$B$1/12</f>
        <v>-507.138006379425</v>
      </c>
      <c r="K39" s="40" t="n">
        <f aca="false">+K38*+$B$1/12</f>
        <v>-500.788752727794</v>
      </c>
      <c r="L39" s="40" t="n">
        <f aca="false">+L38*+$B$1/12</f>
        <v>-494.38923415142</v>
      </c>
      <c r="M39" s="40" t="n">
        <f aca="false">+M38*+$B$1/12</f>
        <v>-487.939052719651</v>
      </c>
      <c r="N39" s="56" t="n">
        <f aca="false">SUM(B39:M39)</f>
        <v>-6278.9600975336</v>
      </c>
    </row>
    <row r="40" customFormat="false" ht="12.75" hidden="false" customHeight="false" outlineLevel="0" collapsed="false">
      <c r="A40" s="40" t="s">
        <v>274</v>
      </c>
      <c r="B40" s="40" t="n">
        <f aca="false">+B39+B38</f>
        <v>-71059.4950115026</v>
      </c>
      <c r="C40" s="40" t="n">
        <f aca="false">+C39+C38</f>
        <v>-70270.1147648759</v>
      </c>
      <c r="D40" s="40" t="n">
        <f aca="false">+D39+D38</f>
        <v>-69474.4852579633</v>
      </c>
      <c r="E40" s="40" t="n">
        <f aca="false">+E39+E38</f>
        <v>-68672.5570174543</v>
      </c>
      <c r="F40" s="40" t="n">
        <f aca="false">+F39+F38</f>
        <v>-67864.2801783747</v>
      </c>
      <c r="G40" s="40" t="n">
        <f aca="false">+G39+G38</f>
        <v>-67049.6044809856</v>
      </c>
      <c r="H40" s="40" t="n">
        <f aca="false">+H39+H38</f>
        <v>-66228.4792676589</v>
      </c>
      <c r="I40" s="40" t="n">
        <f aca="false">+I39+I38</f>
        <v>-65400.8534797267</v>
      </c>
      <c r="J40" s="40" t="n">
        <f aca="false">+J39+J38</f>
        <v>-64566.6756543067</v>
      </c>
      <c r="K40" s="40" t="n">
        <f aca="false">+K39+K38</f>
        <v>-63758.3154130807</v>
      </c>
      <c r="L40" s="40" t="n">
        <f aca="false">+L39+L38</f>
        <v>-62943.5556532782</v>
      </c>
      <c r="M40" s="40" t="n">
        <f aca="false">+M39+M38</f>
        <v>-62122.345712044</v>
      </c>
      <c r="N40" s="40"/>
    </row>
    <row r="42" customFormat="false" ht="12.75" hidden="false" customHeight="false" outlineLevel="0" collapsed="false">
      <c r="B42" s="265" t="n">
        <f aca="false">+B34</f>
        <v>92</v>
      </c>
      <c r="C42" s="265" t="n">
        <f aca="false">+C34</f>
        <v>123</v>
      </c>
      <c r="D42" s="265" t="n">
        <f aca="false">+D34</f>
        <v>151</v>
      </c>
      <c r="E42" s="265" t="n">
        <f aca="false">+E34</f>
        <v>182</v>
      </c>
      <c r="F42" s="265" t="n">
        <f aca="false">+F34</f>
        <v>212</v>
      </c>
      <c r="G42" s="265" t="n">
        <f aca="false">+G34</f>
        <v>243</v>
      </c>
      <c r="H42" s="265" t="n">
        <f aca="false">+H34</f>
        <v>273</v>
      </c>
      <c r="I42" s="265" t="n">
        <f aca="false">+I34</f>
        <v>304</v>
      </c>
      <c r="J42" s="265" t="n">
        <f aca="false">+J34</f>
        <v>335</v>
      </c>
      <c r="K42" s="265" t="n">
        <f aca="false">+K34</f>
        <v>365</v>
      </c>
      <c r="L42" s="265" t="n">
        <f aca="false">+L34</f>
        <v>396</v>
      </c>
      <c r="M42" s="265" t="n">
        <f aca="false">+M34</f>
        <v>426</v>
      </c>
    </row>
    <row r="43" customFormat="false" ht="12.75" hidden="false" customHeight="false" outlineLevel="0" collapsed="false">
      <c r="A43" s="0" t="s">
        <v>88</v>
      </c>
      <c r="B43" s="262" t="n">
        <f aca="false">EDATE(B35,12)</f>
        <v>39083</v>
      </c>
      <c r="C43" s="262" t="n">
        <f aca="false">EDATE(C35,12)</f>
        <v>39114</v>
      </c>
      <c r="D43" s="262" t="n">
        <f aca="false">EDATE(D35,12)</f>
        <v>39142</v>
      </c>
      <c r="E43" s="262" t="n">
        <f aca="false">EDATE(E35,12)</f>
        <v>39173</v>
      </c>
      <c r="F43" s="262" t="n">
        <f aca="false">EDATE(F35,12)</f>
        <v>39203</v>
      </c>
      <c r="G43" s="262" t="n">
        <f aca="false">EDATE(G35,12)</f>
        <v>39234</v>
      </c>
      <c r="H43" s="262" t="n">
        <f aca="false">EDATE(H35,12)</f>
        <v>39264</v>
      </c>
      <c r="I43" s="262" t="n">
        <f aca="false">EDATE(I35,12)</f>
        <v>39295</v>
      </c>
      <c r="J43" s="262" t="n">
        <f aca="false">EDATE(J35,12)</f>
        <v>39326</v>
      </c>
      <c r="K43" s="262" t="n">
        <f aca="false">EDATE(K35,12)</f>
        <v>39356</v>
      </c>
      <c r="L43" s="262" t="n">
        <f aca="false">EDATE(L35,12)</f>
        <v>39387</v>
      </c>
      <c r="M43" s="262" t="n">
        <f aca="false">EDATE(M35,12)</f>
        <v>39417</v>
      </c>
    </row>
    <row r="44" customFormat="false" ht="12.75" hidden="false" customHeight="false" outlineLevel="0" collapsed="false">
      <c r="A44" s="40" t="s">
        <v>270</v>
      </c>
      <c r="B44" s="40" t="n">
        <f aca="false">+M40</f>
        <v>-62122.345712044</v>
      </c>
      <c r="C44" s="40" t="n">
        <f aca="false">+B48</f>
        <v>-61294.6345254416</v>
      </c>
      <c r="D44" s="40" t="n">
        <f aca="false">+C48</f>
        <v>-60460.3706252787</v>
      </c>
      <c r="E44" s="40" t="n">
        <f aca="false">+D48</f>
        <v>-59619.5021359061</v>
      </c>
      <c r="F44" s="40" t="n">
        <f aca="false">+E48</f>
        <v>-58771.9767709927</v>
      </c>
      <c r="G44" s="40" t="n">
        <f aca="false">+F48</f>
        <v>-57917.7418302737</v>
      </c>
      <c r="H44" s="40" t="n">
        <f aca="false">+G48</f>
        <v>-57056.7441962741</v>
      </c>
      <c r="I44" s="40" t="n">
        <f aca="false">+H48</f>
        <v>-56188.9303310052</v>
      </c>
      <c r="J44" s="40" t="n">
        <f aca="false">+I48</f>
        <v>-55314.2462726363</v>
      </c>
      <c r="K44" s="40" t="n">
        <f aca="false">+J48</f>
        <v>-54432.6376321387</v>
      </c>
      <c r="L44" s="40" t="n">
        <f aca="false">+K48</f>
        <v>-53577.7532323665</v>
      </c>
      <c r="M44" s="40" t="n">
        <f aca="false">+L48</f>
        <v>-52716.1009977627</v>
      </c>
    </row>
    <row r="45" customFormat="false" ht="12.75" hidden="false" customHeight="false" outlineLevel="0" collapsed="false">
      <c r="A45" s="40" t="s">
        <v>271</v>
      </c>
      <c r="B45" s="40" t="n">
        <f aca="false">IF(+B42&lt;365,+interest!M37,+DCF!$I$59/12)</f>
        <v>1309.14899395388</v>
      </c>
      <c r="C45" s="40" t="n">
        <f aca="false">IF(+C42&lt;365,+B45,+DCF!$I$59/12)</f>
        <v>1309.14899395388</v>
      </c>
      <c r="D45" s="40" t="n">
        <f aca="false">IF(+D42&lt;365,+C45,+DCF!$I$59/12)</f>
        <v>1309.14899395388</v>
      </c>
      <c r="E45" s="40" t="n">
        <f aca="false">IF(+E42&lt;365,+D45,+DCF!$I$59/12)</f>
        <v>1309.14899395388</v>
      </c>
      <c r="F45" s="40" t="n">
        <f aca="false">IF(+F42&lt;365,+E45,+DCF!$I$59/12)</f>
        <v>1309.14899395388</v>
      </c>
      <c r="G45" s="40" t="n">
        <f aca="false">IF(+G42&lt;365,+F45,+DCF!$I$59/12)</f>
        <v>1309.14899395388</v>
      </c>
      <c r="H45" s="40" t="n">
        <f aca="false">IF(+H42&lt;365,+G45,+DCF!$I$59/12)</f>
        <v>1309.14899395388</v>
      </c>
      <c r="I45" s="40" t="n">
        <f aca="false">IF(+I42&lt;365,+H45,+DCF!$I$59/12)</f>
        <v>1309.14899395388</v>
      </c>
      <c r="J45" s="40" t="n">
        <f aca="false">IF(+J42&lt;365,+I45,+DCF!$I$59/12)</f>
        <v>1309.14899395388</v>
      </c>
      <c r="K45" s="40" t="n">
        <f aca="false">IF(+K42&lt;365,+J45,+DCF!$I$59/12)</f>
        <v>1275.71007625627</v>
      </c>
      <c r="L45" s="40" t="n">
        <f aca="false">IF(+L42&lt;365,+K45,+DCF!$I$59/12)</f>
        <v>1275.71007625627</v>
      </c>
      <c r="M45" s="40" t="n">
        <f aca="false">IF(+M42&lt;365,+L45,+DCF!$I$59/12)</f>
        <v>1275.71007625627</v>
      </c>
    </row>
    <row r="46" customFormat="false" ht="12.75" hidden="false" customHeight="false" outlineLevel="0" collapsed="false">
      <c r="A46" s="40" t="s">
        <v>272</v>
      </c>
      <c r="B46" s="40" t="n">
        <f aca="false">+B45+B44</f>
        <v>-60813.1967180901</v>
      </c>
      <c r="C46" s="40" t="n">
        <f aca="false">+C45+C44</f>
        <v>-59985.4855314878</v>
      </c>
      <c r="D46" s="40" t="n">
        <f aca="false">+D45+D44</f>
        <v>-59151.2216313248</v>
      </c>
      <c r="E46" s="40" t="n">
        <f aca="false">+E45+E44</f>
        <v>-58310.3531419523</v>
      </c>
      <c r="F46" s="40" t="n">
        <f aca="false">+F45+F44</f>
        <v>-57462.8277770388</v>
      </c>
      <c r="G46" s="40" t="n">
        <f aca="false">+G45+G44</f>
        <v>-56608.5928363199</v>
      </c>
      <c r="H46" s="40" t="n">
        <f aca="false">+H45+H44</f>
        <v>-55747.5952023202</v>
      </c>
      <c r="I46" s="40" t="n">
        <f aca="false">+I45+I44</f>
        <v>-54879.7813370513</v>
      </c>
      <c r="J46" s="40" t="n">
        <f aca="false">+J45+J44</f>
        <v>-54005.0972786824</v>
      </c>
      <c r="K46" s="40" t="n">
        <f aca="false">+K45+K44</f>
        <v>-53156.9275558824</v>
      </c>
      <c r="L46" s="40" t="n">
        <f aca="false">+L45+L44</f>
        <v>-52302.0431561102</v>
      </c>
      <c r="M46" s="40" t="n">
        <f aca="false">+M45+M44</f>
        <v>-51440.3909215065</v>
      </c>
    </row>
    <row r="47" customFormat="false" ht="12.75" hidden="false" customHeight="false" outlineLevel="0" collapsed="false">
      <c r="A47" s="40" t="s">
        <v>273</v>
      </c>
      <c r="B47" s="40" t="n">
        <f aca="false">+B46*+$B$1/12</f>
        <v>-481.437807351547</v>
      </c>
      <c r="C47" s="40" t="n">
        <f aca="false">+C46*+$B$1/12</f>
        <v>-474.885093790945</v>
      </c>
      <c r="D47" s="40" t="n">
        <f aca="false">+D46*+$B$1/12</f>
        <v>-468.280504581322</v>
      </c>
      <c r="E47" s="40" t="n">
        <f aca="false">+E46*+$B$1/12</f>
        <v>-461.623629040455</v>
      </c>
      <c r="F47" s="40" t="n">
        <f aca="false">+F46*+$B$1/12</f>
        <v>-454.914053234891</v>
      </c>
      <c r="G47" s="40" t="n">
        <f aca="false">+G46*+$B$1/12</f>
        <v>-448.151359954199</v>
      </c>
      <c r="H47" s="40" t="n">
        <f aca="false">+H46*+$B$1/12</f>
        <v>-441.335128685035</v>
      </c>
      <c r="I47" s="40" t="n">
        <f aca="false">+I46*+$B$1/12</f>
        <v>-434.46493558499</v>
      </c>
      <c r="J47" s="40" t="n">
        <f aca="false">+J46*+$B$1/12</f>
        <v>-427.540353456236</v>
      </c>
      <c r="K47" s="40" t="n">
        <f aca="false">+K46*+$B$1/12</f>
        <v>-420.825676484069</v>
      </c>
      <c r="L47" s="40" t="n">
        <f aca="false">+L46*+$B$1/12</f>
        <v>-414.057841652539</v>
      </c>
      <c r="M47" s="40" t="n">
        <f aca="false">+M46*+$B$1/12</f>
        <v>-407.236428128593</v>
      </c>
      <c r="N47" s="56" t="n">
        <f aca="false">SUM(B47:M47)</f>
        <v>-5334.75281194482</v>
      </c>
    </row>
    <row r="48" customFormat="false" ht="12.75" hidden="false" customHeight="false" outlineLevel="0" collapsed="false">
      <c r="A48" s="40" t="s">
        <v>274</v>
      </c>
      <c r="B48" s="40" t="n">
        <f aca="false">+B47+B46</f>
        <v>-61294.6345254416</v>
      </c>
      <c r="C48" s="40" t="n">
        <f aca="false">+C47+C46</f>
        <v>-60460.3706252787</v>
      </c>
      <c r="D48" s="40" t="n">
        <f aca="false">+D47+D46</f>
        <v>-59619.5021359061</v>
      </c>
      <c r="E48" s="40" t="n">
        <f aca="false">+E47+E46</f>
        <v>-58771.9767709927</v>
      </c>
      <c r="F48" s="40" t="n">
        <f aca="false">+F47+F46</f>
        <v>-57917.7418302737</v>
      </c>
      <c r="G48" s="40" t="n">
        <f aca="false">+G47+G46</f>
        <v>-57056.7441962741</v>
      </c>
      <c r="H48" s="40" t="n">
        <f aca="false">+H47+H46</f>
        <v>-56188.9303310052</v>
      </c>
      <c r="I48" s="40" t="n">
        <f aca="false">+I47+I46</f>
        <v>-55314.2462726363</v>
      </c>
      <c r="J48" s="40" t="n">
        <f aca="false">+J47+J46</f>
        <v>-54432.6376321387</v>
      </c>
      <c r="K48" s="40" t="n">
        <f aca="false">+K47+K46</f>
        <v>-53577.7532323665</v>
      </c>
      <c r="L48" s="40" t="n">
        <f aca="false">+L47+L46</f>
        <v>-52716.1009977627</v>
      </c>
      <c r="M48" s="40" t="n">
        <f aca="false">+M47+M46</f>
        <v>-51847.627349635</v>
      </c>
      <c r="N48" s="40"/>
    </row>
    <row r="50" customFormat="false" ht="12.75" hidden="false" customHeight="false" outlineLevel="0" collapsed="false">
      <c r="B50" s="265" t="n">
        <f aca="false">+B42</f>
        <v>92</v>
      </c>
      <c r="C50" s="265" t="n">
        <f aca="false">+C42</f>
        <v>123</v>
      </c>
      <c r="D50" s="265" t="n">
        <f aca="false">+D42</f>
        <v>151</v>
      </c>
      <c r="E50" s="265" t="n">
        <f aca="false">+E42</f>
        <v>182</v>
      </c>
      <c r="F50" s="265" t="n">
        <f aca="false">+F42</f>
        <v>212</v>
      </c>
      <c r="G50" s="265" t="n">
        <f aca="false">+G42</f>
        <v>243</v>
      </c>
      <c r="H50" s="265" t="n">
        <f aca="false">+H42</f>
        <v>273</v>
      </c>
      <c r="I50" s="265" t="n">
        <f aca="false">+I42</f>
        <v>304</v>
      </c>
      <c r="J50" s="265" t="n">
        <f aca="false">+J42</f>
        <v>335</v>
      </c>
      <c r="K50" s="265" t="n">
        <f aca="false">+K42</f>
        <v>365</v>
      </c>
      <c r="L50" s="265" t="n">
        <f aca="false">+L42</f>
        <v>396</v>
      </c>
      <c r="M50" s="265" t="n">
        <f aca="false">+M42</f>
        <v>426</v>
      </c>
    </row>
    <row r="51" customFormat="false" ht="12.75" hidden="false" customHeight="false" outlineLevel="0" collapsed="false">
      <c r="A51" s="0" t="s">
        <v>89</v>
      </c>
      <c r="B51" s="262" t="n">
        <f aca="false">EDATE(B43,12)</f>
        <v>39448</v>
      </c>
      <c r="C51" s="262" t="n">
        <f aca="false">EDATE(C43,12)</f>
        <v>39479</v>
      </c>
      <c r="D51" s="262" t="n">
        <f aca="false">EDATE(D43,12)</f>
        <v>39508</v>
      </c>
      <c r="E51" s="262" t="n">
        <f aca="false">EDATE(E43,12)</f>
        <v>39539</v>
      </c>
      <c r="F51" s="262" t="n">
        <f aca="false">EDATE(F43,12)</f>
        <v>39569</v>
      </c>
      <c r="G51" s="262" t="n">
        <f aca="false">EDATE(G43,12)</f>
        <v>39600</v>
      </c>
      <c r="H51" s="262" t="n">
        <f aca="false">EDATE(H43,12)</f>
        <v>39630</v>
      </c>
      <c r="I51" s="262" t="n">
        <f aca="false">EDATE(I43,12)</f>
        <v>39661</v>
      </c>
      <c r="J51" s="262" t="n">
        <f aca="false">EDATE(J43,12)</f>
        <v>39692</v>
      </c>
      <c r="K51" s="262" t="n">
        <f aca="false">EDATE(K43,12)</f>
        <v>39722</v>
      </c>
      <c r="L51" s="262" t="n">
        <f aca="false">EDATE(L43,12)</f>
        <v>39753</v>
      </c>
      <c r="M51" s="262" t="n">
        <f aca="false">EDATE(M43,12)</f>
        <v>39783</v>
      </c>
    </row>
    <row r="52" customFormat="false" ht="12.75" hidden="false" customHeight="false" outlineLevel="0" collapsed="false">
      <c r="A52" s="40" t="s">
        <v>270</v>
      </c>
      <c r="B52" s="40" t="n">
        <f aca="false">+M48</f>
        <v>-51847.627349635</v>
      </c>
      <c r="C52" s="40" t="n">
        <f aca="false">+B56</f>
        <v>-50972.2782851264</v>
      </c>
      <c r="D52" s="40" t="n">
        <f aca="false">+C56</f>
        <v>-50089.999373857</v>
      </c>
      <c r="E52" s="40" t="n">
        <f aca="false">+D56</f>
        <v>-49200.73575454</v>
      </c>
      <c r="F52" s="40" t="n">
        <f aca="false">+E56</f>
        <v>-48304.4321315702</v>
      </c>
      <c r="G52" s="40" t="n">
        <f aca="false">+F56</f>
        <v>-47401.0327715851</v>
      </c>
      <c r="H52" s="40" t="n">
        <f aca="false">+G56</f>
        <v>-46490.4815000002</v>
      </c>
      <c r="I52" s="40" t="n">
        <f aca="false">+H56</f>
        <v>-45572.7216975152</v>
      </c>
      <c r="J52" s="40" t="n">
        <f aca="false">+I56</f>
        <v>-44647.6962965939</v>
      </c>
      <c r="K52" s="40" t="n">
        <f aca="false">+J56</f>
        <v>-43715.3477779153</v>
      </c>
      <c r="L52" s="40" t="n">
        <f aca="false">+K56</f>
        <v>-42781.6553499546</v>
      </c>
      <c r="M52" s="40" t="n">
        <f aca="false">+L56</f>
        <v>-41840.5711902726</v>
      </c>
    </row>
    <row r="53" customFormat="false" ht="12.75" hidden="false" customHeight="false" outlineLevel="0" collapsed="false">
      <c r="A53" s="40" t="s">
        <v>271</v>
      </c>
      <c r="B53" s="40" t="n">
        <f aca="false">IF(+B50&lt;365,+interest!M45,+DCF!$J$59/12)</f>
        <v>1275.71007625627</v>
      </c>
      <c r="C53" s="40" t="n">
        <f aca="false">IF(+C50&lt;365,+B53,+DCF!$J$59/12)</f>
        <v>1275.71007625627</v>
      </c>
      <c r="D53" s="40" t="n">
        <f aca="false">IF(+D50&lt;365,+C53,+DCF!$J$59/12)</f>
        <v>1275.71007625627</v>
      </c>
      <c r="E53" s="40" t="n">
        <f aca="false">IF(+E50&lt;365,+D53,+DCF!$J$59/12)</f>
        <v>1275.71007625627</v>
      </c>
      <c r="F53" s="40" t="n">
        <f aca="false">IF(+F50&lt;365,+E53,+DCF!$J$59/12)</f>
        <v>1275.71007625627</v>
      </c>
      <c r="G53" s="40" t="n">
        <f aca="false">IF(+G50&lt;365,+F53,+DCF!$J$59/12)</f>
        <v>1275.71007625627</v>
      </c>
      <c r="H53" s="40" t="n">
        <f aca="false">IF(+H50&lt;365,+G53,+DCF!$J$59/12)</f>
        <v>1275.71007625627</v>
      </c>
      <c r="I53" s="40" t="n">
        <f aca="false">IF(+I50&lt;365,+H53,+DCF!$J$59/12)</f>
        <v>1275.71007625627</v>
      </c>
      <c r="J53" s="40" t="n">
        <f aca="false">IF(+J50&lt;365,+I53,+DCF!$J$59/12)</f>
        <v>1275.71007625627</v>
      </c>
      <c r="K53" s="40" t="n">
        <f aca="false">IF(+K50&lt;365,+J53,+DCF!$J$59/12)</f>
        <v>1269.72031206532</v>
      </c>
      <c r="L53" s="40" t="n">
        <f aca="false">IF(+L50&lt;365,+K53,+DCF!$J$59/12)</f>
        <v>1269.72031206532</v>
      </c>
      <c r="M53" s="40" t="n">
        <f aca="false">IF(+M50&lt;365,+L53,+DCF!$J$59/12)</f>
        <v>1269.72031206532</v>
      </c>
    </row>
    <row r="54" customFormat="false" ht="12.75" hidden="false" customHeight="false" outlineLevel="0" collapsed="false">
      <c r="A54" s="40" t="s">
        <v>272</v>
      </c>
      <c r="B54" s="40" t="n">
        <f aca="false">+B53+B52</f>
        <v>-50571.9172733788</v>
      </c>
      <c r="C54" s="40" t="n">
        <f aca="false">+C53+C52</f>
        <v>-49696.5682088701</v>
      </c>
      <c r="D54" s="40" t="n">
        <f aca="false">+D53+D52</f>
        <v>-48814.2892976007</v>
      </c>
      <c r="E54" s="40" t="n">
        <f aca="false">+E53+E52</f>
        <v>-47925.0256782837</v>
      </c>
      <c r="F54" s="40" t="n">
        <f aca="false">+F53+F52</f>
        <v>-47028.7220553139</v>
      </c>
      <c r="G54" s="40" t="n">
        <f aca="false">+G53+G52</f>
        <v>-46125.3226953288</v>
      </c>
      <c r="H54" s="40" t="n">
        <f aca="false">+H53+H52</f>
        <v>-45214.7714237439</v>
      </c>
      <c r="I54" s="40" t="n">
        <f aca="false">+I53+I52</f>
        <v>-44297.0116212589</v>
      </c>
      <c r="J54" s="40" t="n">
        <f aca="false">+J53+J52</f>
        <v>-43371.9862203376</v>
      </c>
      <c r="K54" s="40" t="n">
        <f aca="false">+K53+K52</f>
        <v>-42445.62746585</v>
      </c>
      <c r="L54" s="40" t="n">
        <f aca="false">+L53+L52</f>
        <v>-41511.9350378893</v>
      </c>
      <c r="M54" s="40" t="n">
        <f aca="false">+M53+M52</f>
        <v>-40570.8508782073</v>
      </c>
    </row>
    <row r="55" customFormat="false" ht="12.75" hidden="false" customHeight="false" outlineLevel="0" collapsed="false">
      <c r="A55" s="40" t="s">
        <v>273</v>
      </c>
      <c r="B55" s="40" t="n">
        <f aca="false">+B54*+$B$1/12</f>
        <v>-400.361011747582</v>
      </c>
      <c r="C55" s="40" t="n">
        <f aca="false">+C54*+$B$1/12</f>
        <v>-393.431164986888</v>
      </c>
      <c r="D55" s="40" t="n">
        <f aca="false">+D54*+$B$1/12</f>
        <v>-386.446456939339</v>
      </c>
      <c r="E55" s="40" t="n">
        <f aca="false">+E54*+$B$1/12</f>
        <v>-379.406453286413</v>
      </c>
      <c r="F55" s="40" t="n">
        <f aca="false">+F54*+$B$1/12</f>
        <v>-372.310716271235</v>
      </c>
      <c r="G55" s="40" t="n">
        <f aca="false">+G54*+$B$1/12</f>
        <v>-365.158804671353</v>
      </c>
      <c r="H55" s="40" t="n">
        <f aca="false">+H54*+$B$1/12</f>
        <v>-357.950273771306</v>
      </c>
      <c r="I55" s="40" t="n">
        <f aca="false">+I54*+$B$1/12</f>
        <v>-350.684675334967</v>
      </c>
      <c r="J55" s="40" t="n">
        <f aca="false">+J54*+$B$1/12</f>
        <v>-343.361557577673</v>
      </c>
      <c r="K55" s="40" t="n">
        <f aca="false">+K54*+$B$1/12</f>
        <v>-336.027884104646</v>
      </c>
      <c r="L55" s="40" t="n">
        <f aca="false">+L54*+$B$1/12</f>
        <v>-328.636152383291</v>
      </c>
      <c r="M55" s="40" t="n">
        <f aca="false">+M54*+$B$1/12</f>
        <v>-321.185902785808</v>
      </c>
      <c r="N55" s="56" t="n">
        <f aca="false">SUM(B55:M55)</f>
        <v>-4334.9610538605</v>
      </c>
    </row>
    <row r="56" customFormat="false" ht="12.75" hidden="false" customHeight="false" outlineLevel="0" collapsed="false">
      <c r="A56" s="40" t="s">
        <v>274</v>
      </c>
      <c r="B56" s="40" t="n">
        <f aca="false">+B55+B54</f>
        <v>-50972.2782851264</v>
      </c>
      <c r="C56" s="40" t="n">
        <f aca="false">+C55+C54</f>
        <v>-50089.999373857</v>
      </c>
      <c r="D56" s="40" t="n">
        <f aca="false">+D55+D54</f>
        <v>-49200.73575454</v>
      </c>
      <c r="E56" s="40" t="n">
        <f aca="false">+E55+E54</f>
        <v>-48304.4321315702</v>
      </c>
      <c r="F56" s="40" t="n">
        <f aca="false">+F55+F54</f>
        <v>-47401.0327715851</v>
      </c>
      <c r="G56" s="40" t="n">
        <f aca="false">+G55+G54</f>
        <v>-46490.4815000002</v>
      </c>
      <c r="H56" s="40" t="n">
        <f aca="false">+H55+H54</f>
        <v>-45572.7216975152</v>
      </c>
      <c r="I56" s="40" t="n">
        <f aca="false">+I55+I54</f>
        <v>-44647.6962965939</v>
      </c>
      <c r="J56" s="40" t="n">
        <f aca="false">+J55+J54</f>
        <v>-43715.3477779153</v>
      </c>
      <c r="K56" s="40" t="n">
        <f aca="false">+K55+K54</f>
        <v>-42781.6553499546</v>
      </c>
      <c r="L56" s="40" t="n">
        <f aca="false">+L55+L54</f>
        <v>-41840.5711902726</v>
      </c>
      <c r="M56" s="40" t="n">
        <f aca="false">+M55+M54</f>
        <v>-40892.0367809931</v>
      </c>
      <c r="N56" s="40"/>
    </row>
    <row r="58" customFormat="false" ht="12.75" hidden="false" customHeight="false" outlineLevel="0" collapsed="false">
      <c r="B58" s="265" t="n">
        <f aca="false">+B50</f>
        <v>92</v>
      </c>
      <c r="C58" s="265" t="n">
        <f aca="false">+C50</f>
        <v>123</v>
      </c>
      <c r="D58" s="265" t="n">
        <f aca="false">+D50</f>
        <v>151</v>
      </c>
      <c r="E58" s="265" t="n">
        <f aca="false">+E50</f>
        <v>182</v>
      </c>
      <c r="F58" s="265" t="n">
        <f aca="false">+F50</f>
        <v>212</v>
      </c>
      <c r="G58" s="265" t="n">
        <f aca="false">+G50</f>
        <v>243</v>
      </c>
      <c r="H58" s="265" t="n">
        <f aca="false">+H50</f>
        <v>273</v>
      </c>
      <c r="I58" s="265" t="n">
        <f aca="false">+I50</f>
        <v>304</v>
      </c>
      <c r="J58" s="265" t="n">
        <f aca="false">+J50</f>
        <v>335</v>
      </c>
      <c r="K58" s="265" t="n">
        <f aca="false">+K50</f>
        <v>365</v>
      </c>
      <c r="L58" s="265" t="n">
        <f aca="false">+L50</f>
        <v>396</v>
      </c>
      <c r="M58" s="265" t="n">
        <f aca="false">+M50</f>
        <v>426</v>
      </c>
    </row>
    <row r="59" customFormat="false" ht="12.75" hidden="false" customHeight="false" outlineLevel="0" collapsed="false">
      <c r="A59" s="0" t="s">
        <v>90</v>
      </c>
      <c r="B59" s="262" t="n">
        <f aca="false">EDATE(B51,12)</f>
        <v>39814</v>
      </c>
      <c r="C59" s="262" t="n">
        <f aca="false">EDATE(C51,12)</f>
        <v>39845</v>
      </c>
      <c r="D59" s="262" t="n">
        <f aca="false">EDATE(D51,12)</f>
        <v>39873</v>
      </c>
      <c r="E59" s="262" t="n">
        <f aca="false">EDATE(E51,12)</f>
        <v>39904</v>
      </c>
      <c r="F59" s="262" t="n">
        <f aca="false">EDATE(F51,12)</f>
        <v>39934</v>
      </c>
      <c r="G59" s="262" t="n">
        <f aca="false">EDATE(G51,12)</f>
        <v>39965</v>
      </c>
      <c r="H59" s="262" t="n">
        <f aca="false">EDATE(H51,12)</f>
        <v>39995</v>
      </c>
      <c r="I59" s="262" t="n">
        <f aca="false">EDATE(I51,12)</f>
        <v>40026</v>
      </c>
      <c r="J59" s="262" t="n">
        <f aca="false">EDATE(J51,12)</f>
        <v>40057</v>
      </c>
      <c r="K59" s="262" t="n">
        <f aca="false">EDATE(K51,12)</f>
        <v>40087</v>
      </c>
      <c r="L59" s="262" t="n">
        <f aca="false">EDATE(L51,12)</f>
        <v>40118</v>
      </c>
      <c r="M59" s="262" t="n">
        <f aca="false">EDATE(M51,12)</f>
        <v>40148</v>
      </c>
    </row>
    <row r="60" customFormat="false" ht="12.75" hidden="false" customHeight="false" outlineLevel="0" collapsed="false">
      <c r="A60" s="40" t="s">
        <v>270</v>
      </c>
      <c r="B60" s="40" t="n">
        <f aca="false">+M56</f>
        <v>-40892.0367809931</v>
      </c>
      <c r="C60" s="40" t="n">
        <f aca="false">+B64</f>
        <v>-39935.9931409735</v>
      </c>
      <c r="D60" s="40" t="n">
        <f aca="false">+C64</f>
        <v>-38972.380822137</v>
      </c>
      <c r="E60" s="40" t="n">
        <f aca="false">+D64</f>
        <v>-38001.1399057764</v>
      </c>
      <c r="F60" s="40" t="n">
        <f aca="false">+E64</f>
        <v>-37022.209998828</v>
      </c>
      <c r="G60" s="40" t="n">
        <f aca="false">+F64</f>
        <v>-36035.5302301162</v>
      </c>
      <c r="H60" s="40" t="n">
        <f aca="false">+G64</f>
        <v>-35041.0392465688</v>
      </c>
      <c r="I60" s="40" t="n">
        <f aca="false">+H64</f>
        <v>-34038.6752094017</v>
      </c>
      <c r="J60" s="40" t="n">
        <f aca="false">+I64</f>
        <v>-33028.3757902736</v>
      </c>
      <c r="K60" s="40" t="n">
        <f aca="false">+J64</f>
        <v>-32010.0781674108</v>
      </c>
      <c r="L60" s="40" t="n">
        <f aca="false">+K64</f>
        <v>-30968.297857261</v>
      </c>
      <c r="M60" s="40" t="n">
        <f aca="false">+L64</f>
        <v>-29918.2701196559</v>
      </c>
    </row>
    <row r="61" customFormat="false" ht="12.75" hidden="false" customHeight="false" outlineLevel="0" collapsed="false">
      <c r="A61" s="40" t="s">
        <v>271</v>
      </c>
      <c r="B61" s="40" t="n">
        <f aca="false">IF(+B58&lt;365,+interest!M53,+DCF!$K$59/12)</f>
        <v>1269.72031206532</v>
      </c>
      <c r="C61" s="40" t="n">
        <f aca="false">IF(+C58&lt;365,+B61,+DCF!$K$59/12)</f>
        <v>1269.72031206532</v>
      </c>
      <c r="D61" s="40" t="n">
        <f aca="false">IF(+D58&lt;365,+C61,+DCF!$K$59/12)</f>
        <v>1269.72031206532</v>
      </c>
      <c r="E61" s="40" t="n">
        <f aca="false">IF(+E58&lt;365,+D61,+DCF!$K$59/12)</f>
        <v>1269.72031206532</v>
      </c>
      <c r="F61" s="40" t="n">
        <f aca="false">IF(+F58&lt;365,+E61,+DCF!$K$59/12)</f>
        <v>1269.72031206532</v>
      </c>
      <c r="G61" s="40" t="n">
        <f aca="false">IF(+G58&lt;365,+F61,+DCF!$K$59/12)</f>
        <v>1269.72031206532</v>
      </c>
      <c r="H61" s="40" t="n">
        <f aca="false">IF(+H58&lt;365,+G61,+DCF!$K$59/12)</f>
        <v>1269.72031206532</v>
      </c>
      <c r="I61" s="40" t="n">
        <f aca="false">IF(+I58&lt;365,+H61,+DCF!$K$59/12)</f>
        <v>1269.72031206532</v>
      </c>
      <c r="J61" s="40" t="n">
        <f aca="false">IF(+J58&lt;365,+I61,+DCF!$K$59/12)</f>
        <v>1269.72031206532</v>
      </c>
      <c r="K61" s="40" t="n">
        <f aca="false">IF(+K58&lt;365,+J61,+DCF!$K$59/12)</f>
        <v>1285.02035119478</v>
      </c>
      <c r="L61" s="40" t="n">
        <f aca="false">IF(+L58&lt;365,+K61,+DCF!$K$59/12)</f>
        <v>1285.02035119478</v>
      </c>
      <c r="M61" s="40" t="n">
        <f aca="false">IF(+M58&lt;365,+L61,+DCF!$K$59/12)</f>
        <v>1285.02035119478</v>
      </c>
    </row>
    <row r="62" customFormat="false" ht="12.75" hidden="false" customHeight="false" outlineLevel="0" collapsed="false">
      <c r="A62" s="40" t="s">
        <v>272</v>
      </c>
      <c r="B62" s="40" t="n">
        <f aca="false">+B61+B60</f>
        <v>-39622.3164689278</v>
      </c>
      <c r="C62" s="40" t="n">
        <f aca="false">+C61+C60</f>
        <v>-38666.2728289082</v>
      </c>
      <c r="D62" s="40" t="n">
        <f aca="false">+D61+D60</f>
        <v>-37702.6605100717</v>
      </c>
      <c r="E62" s="40" t="n">
        <f aca="false">+E61+E60</f>
        <v>-36731.4195937111</v>
      </c>
      <c r="F62" s="40" t="n">
        <f aca="false">+F61+F60</f>
        <v>-35752.4896867627</v>
      </c>
      <c r="G62" s="40" t="n">
        <f aca="false">+G61+G60</f>
        <v>-34765.8099180509</v>
      </c>
      <c r="H62" s="40" t="n">
        <f aca="false">+H61+H60</f>
        <v>-33771.3189345035</v>
      </c>
      <c r="I62" s="40" t="n">
        <f aca="false">+I61+I60</f>
        <v>-32768.9548973363</v>
      </c>
      <c r="J62" s="40" t="n">
        <f aca="false">+J61+J60</f>
        <v>-31758.6554782083</v>
      </c>
      <c r="K62" s="40" t="n">
        <f aca="false">+K61+K60</f>
        <v>-30725.057816216</v>
      </c>
      <c r="L62" s="40" t="n">
        <f aca="false">+L61+L60</f>
        <v>-29683.2775060662</v>
      </c>
      <c r="M62" s="40" t="n">
        <f aca="false">+M61+M60</f>
        <v>-28633.2497684611</v>
      </c>
    </row>
    <row r="63" customFormat="false" ht="12.75" hidden="false" customHeight="false" outlineLevel="0" collapsed="false">
      <c r="A63" s="40" t="s">
        <v>273</v>
      </c>
      <c r="B63" s="40" t="n">
        <f aca="false">+B62*+$B$1/12</f>
        <v>-313.676672045678</v>
      </c>
      <c r="C63" s="40" t="n">
        <f aca="false">+C62*+$B$1/12</f>
        <v>-306.107993228856</v>
      </c>
      <c r="D63" s="40" t="n">
        <f aca="false">+D62*+$B$1/12</f>
        <v>-298.479395704734</v>
      </c>
      <c r="E63" s="40" t="n">
        <f aca="false">+E62*+$B$1/12</f>
        <v>-290.79040511688</v>
      </c>
      <c r="F63" s="40" t="n">
        <f aca="false">+F62*+$B$1/12</f>
        <v>-283.040543353538</v>
      </c>
      <c r="G63" s="40" t="n">
        <f aca="false">+G62*+$B$1/12</f>
        <v>-275.229328517903</v>
      </c>
      <c r="H63" s="40" t="n">
        <f aca="false">+H62*+$B$1/12</f>
        <v>-267.356274898153</v>
      </c>
      <c r="I63" s="40" t="n">
        <f aca="false">+I62*+$B$1/12</f>
        <v>-259.420892937246</v>
      </c>
      <c r="J63" s="40" t="n">
        <f aca="false">+J62*+$B$1/12</f>
        <v>-251.422689202482</v>
      </c>
      <c r="K63" s="40" t="n">
        <f aca="false">+K62*+$B$1/12</f>
        <v>-243.240041045043</v>
      </c>
      <c r="L63" s="40" t="n">
        <f aca="false">+L62*+$B$1/12</f>
        <v>-234.992613589691</v>
      </c>
      <c r="M63" s="40" t="n">
        <f aca="false">+M62*+$B$1/12</f>
        <v>-226.679894000317</v>
      </c>
      <c r="N63" s="56" t="n">
        <f aca="false">SUM(B63:M63)</f>
        <v>-3250.43674364052</v>
      </c>
    </row>
    <row r="64" customFormat="false" ht="12.75" hidden="false" customHeight="false" outlineLevel="0" collapsed="false">
      <c r="A64" s="40" t="s">
        <v>274</v>
      </c>
      <c r="B64" s="40" t="n">
        <f aca="false">+B63+B62</f>
        <v>-39935.9931409735</v>
      </c>
      <c r="C64" s="40" t="n">
        <f aca="false">+C63+C62</f>
        <v>-38972.380822137</v>
      </c>
      <c r="D64" s="40" t="n">
        <f aca="false">+D63+D62</f>
        <v>-38001.1399057764</v>
      </c>
      <c r="E64" s="40" t="n">
        <f aca="false">+E63+E62</f>
        <v>-37022.209998828</v>
      </c>
      <c r="F64" s="40" t="n">
        <f aca="false">+F63+F62</f>
        <v>-36035.5302301162</v>
      </c>
      <c r="G64" s="40" t="n">
        <f aca="false">+G63+G62</f>
        <v>-35041.0392465688</v>
      </c>
      <c r="H64" s="40" t="n">
        <f aca="false">+H63+H62</f>
        <v>-34038.6752094017</v>
      </c>
      <c r="I64" s="40" t="n">
        <f aca="false">+I63+I62</f>
        <v>-33028.3757902736</v>
      </c>
      <c r="J64" s="40" t="n">
        <f aca="false">+J63+J62</f>
        <v>-32010.0781674108</v>
      </c>
      <c r="K64" s="40" t="n">
        <f aca="false">+K63+K62</f>
        <v>-30968.297857261</v>
      </c>
      <c r="L64" s="40" t="n">
        <f aca="false">+L63+L62</f>
        <v>-29918.2701196559</v>
      </c>
      <c r="M64" s="40" t="n">
        <f aca="false">+M63+M62</f>
        <v>-28859.9296624615</v>
      </c>
      <c r="N64" s="40"/>
    </row>
    <row r="66" customFormat="false" ht="12.75" hidden="false" customHeight="false" outlineLevel="0" collapsed="false">
      <c r="B66" s="265" t="n">
        <f aca="false">+B58</f>
        <v>92</v>
      </c>
      <c r="C66" s="265" t="n">
        <f aca="false">+C58</f>
        <v>123</v>
      </c>
      <c r="D66" s="265" t="n">
        <f aca="false">+D58</f>
        <v>151</v>
      </c>
      <c r="E66" s="265" t="n">
        <f aca="false">+E58</f>
        <v>182</v>
      </c>
      <c r="F66" s="265" t="n">
        <f aca="false">+F58</f>
        <v>212</v>
      </c>
      <c r="G66" s="265" t="n">
        <f aca="false">+G58</f>
        <v>243</v>
      </c>
      <c r="H66" s="265" t="n">
        <f aca="false">+H58</f>
        <v>273</v>
      </c>
      <c r="I66" s="265" t="n">
        <f aca="false">+I58</f>
        <v>304</v>
      </c>
      <c r="J66" s="265" t="n">
        <f aca="false">+J58</f>
        <v>335</v>
      </c>
      <c r="K66" s="265" t="n">
        <f aca="false">+K58</f>
        <v>365</v>
      </c>
      <c r="L66" s="265" t="n">
        <f aca="false">+L58</f>
        <v>396</v>
      </c>
      <c r="M66" s="265" t="n">
        <f aca="false">+M58</f>
        <v>426</v>
      </c>
    </row>
    <row r="67" customFormat="false" ht="12.75" hidden="false" customHeight="false" outlineLevel="0" collapsed="false">
      <c r="A67" s="0" t="s">
        <v>91</v>
      </c>
      <c r="B67" s="262" t="n">
        <f aca="false">EDATE(B59,12)</f>
        <v>40179</v>
      </c>
      <c r="C67" s="262" t="n">
        <f aca="false">EDATE(C59,12)</f>
        <v>40210</v>
      </c>
      <c r="D67" s="262" t="n">
        <f aca="false">EDATE(D59,12)</f>
        <v>40238</v>
      </c>
      <c r="E67" s="262" t="n">
        <f aca="false">EDATE(E59,12)</f>
        <v>40269</v>
      </c>
      <c r="F67" s="262" t="n">
        <f aca="false">EDATE(F59,12)</f>
        <v>40299</v>
      </c>
      <c r="G67" s="262" t="n">
        <f aca="false">EDATE(G59,12)</f>
        <v>40330</v>
      </c>
      <c r="H67" s="262" t="n">
        <f aca="false">EDATE(H59,12)</f>
        <v>40360</v>
      </c>
      <c r="I67" s="262" t="n">
        <f aca="false">EDATE(I59,12)</f>
        <v>40391</v>
      </c>
      <c r="J67" s="262" t="n">
        <f aca="false">EDATE(J59,12)</f>
        <v>40422</v>
      </c>
      <c r="K67" s="262" t="n">
        <f aca="false">EDATE(K59,12)</f>
        <v>40452</v>
      </c>
      <c r="L67" s="262" t="n">
        <f aca="false">EDATE(L59,12)</f>
        <v>40483</v>
      </c>
      <c r="M67" s="262" t="n">
        <f aca="false">EDATE(M59,12)</f>
        <v>40513</v>
      </c>
    </row>
    <row r="68" customFormat="false" ht="12.75" hidden="false" customHeight="false" outlineLevel="0" collapsed="false">
      <c r="A68" s="40" t="s">
        <v>270</v>
      </c>
      <c r="B68" s="40" t="n">
        <f aca="false">+M64</f>
        <v>-28859.9296624615</v>
      </c>
      <c r="C68" s="40" t="n">
        <f aca="false">+B72</f>
        <v>-27793.2106766475</v>
      </c>
      <c r="D68" s="40" t="n">
        <f aca="false">+C72</f>
        <v>-26718.0468321959</v>
      </c>
      <c r="E68" s="40" t="n">
        <f aca="false">+D72</f>
        <v>-25634.3712739757</v>
      </c>
      <c r="F68" s="40" t="n">
        <f aca="false">+E72</f>
        <v>-24542.1166175863</v>
      </c>
      <c r="G68" s="40" t="n">
        <f aca="false">+F72</f>
        <v>-23441.2149451671</v>
      </c>
      <c r="H68" s="40" t="n">
        <f aca="false">+G72</f>
        <v>-22331.5978011746</v>
      </c>
      <c r="I68" s="40" t="n">
        <f aca="false">+H72</f>
        <v>-21213.1961881255</v>
      </c>
      <c r="J68" s="40" t="n">
        <f aca="false">+I72</f>
        <v>-20085.9405623064</v>
      </c>
      <c r="K68" s="40" t="n">
        <f aca="false">+J72</f>
        <v>-18949.7608294496</v>
      </c>
      <c r="L68" s="40" t="n">
        <f aca="false">+K72</f>
        <v>-17810.767071307</v>
      </c>
      <c r="M68" s="40" t="n">
        <f aca="false">+L72</f>
        <v>-16662.7562792457</v>
      </c>
    </row>
    <row r="69" customFormat="false" ht="12.75" hidden="false" customHeight="false" outlineLevel="0" collapsed="false">
      <c r="A69" s="40" t="s">
        <v>271</v>
      </c>
      <c r="B69" s="40" t="n">
        <f aca="false">IF(+B66&lt;365,+interest!M61,+DCF!$L$59/12)</f>
        <v>1285.02035119478</v>
      </c>
      <c r="C69" s="40" t="n">
        <f aca="false">IF(+C66&lt;365,+B69,+DCF!$L$59/12)</f>
        <v>1285.02035119478</v>
      </c>
      <c r="D69" s="40" t="n">
        <f aca="false">IF(+D66&lt;365,+C69,+DCF!$L$59/12)</f>
        <v>1285.02035119478</v>
      </c>
      <c r="E69" s="40" t="n">
        <f aca="false">IF(+E66&lt;365,+D69,+DCF!$L$59/12)</f>
        <v>1285.02035119478</v>
      </c>
      <c r="F69" s="40" t="n">
        <f aca="false">IF(+F66&lt;365,+E69,+DCF!$L$59/12)</f>
        <v>1285.02035119478</v>
      </c>
      <c r="G69" s="40" t="n">
        <f aca="false">IF(+G66&lt;365,+F69,+DCF!$L$59/12)</f>
        <v>1285.02035119478</v>
      </c>
      <c r="H69" s="40" t="n">
        <f aca="false">IF(+H66&lt;365,+G69,+DCF!$L$59/12)</f>
        <v>1285.02035119478</v>
      </c>
      <c r="I69" s="40" t="n">
        <f aca="false">IF(+I66&lt;365,+H69,+DCF!$L$59/12)</f>
        <v>1285.02035119478</v>
      </c>
      <c r="J69" s="40" t="n">
        <f aca="false">IF(+J66&lt;365,+I69,+DCF!$L$59/12)</f>
        <v>1285.02035119478</v>
      </c>
      <c r="K69" s="40" t="n">
        <f aca="false">IF(+K66&lt;365,+J69,+DCF!$L$59/12)</f>
        <v>1278.88816672256</v>
      </c>
      <c r="L69" s="40" t="n">
        <f aca="false">IF(+L66&lt;365,+K69,+DCF!$L$59/12)</f>
        <v>1278.88816672256</v>
      </c>
      <c r="M69" s="40" t="n">
        <f aca="false">IF(+M66&lt;365,+L69,+DCF!$L$59/12)</f>
        <v>1278.88816672256</v>
      </c>
    </row>
    <row r="70" customFormat="false" ht="12.75" hidden="false" customHeight="false" outlineLevel="0" collapsed="false">
      <c r="A70" s="40" t="s">
        <v>272</v>
      </c>
      <c r="B70" s="40" t="n">
        <f aca="false">+B69+B68</f>
        <v>-27574.9093112667</v>
      </c>
      <c r="C70" s="40" t="n">
        <f aca="false">+C69+C68</f>
        <v>-26508.1903254528</v>
      </c>
      <c r="D70" s="40" t="n">
        <f aca="false">+D69+D68</f>
        <v>-25433.0264810012</v>
      </c>
      <c r="E70" s="40" t="n">
        <f aca="false">+E69+E68</f>
        <v>-24349.350922781</v>
      </c>
      <c r="F70" s="40" t="n">
        <f aca="false">+F69+F68</f>
        <v>-23257.0962663915</v>
      </c>
      <c r="G70" s="40" t="n">
        <f aca="false">+G69+G68</f>
        <v>-22156.1945939724</v>
      </c>
      <c r="H70" s="40" t="n">
        <f aca="false">+H69+H68</f>
        <v>-21046.5774499799</v>
      </c>
      <c r="I70" s="40" t="n">
        <f aca="false">+I69+I68</f>
        <v>-19928.1758369307</v>
      </c>
      <c r="J70" s="40" t="n">
        <f aca="false">+J69+J68</f>
        <v>-18800.9202111117</v>
      </c>
      <c r="K70" s="40" t="n">
        <f aca="false">+K69+K68</f>
        <v>-17670.8726627271</v>
      </c>
      <c r="L70" s="40" t="n">
        <f aca="false">+L69+L68</f>
        <v>-16531.8789045844</v>
      </c>
      <c r="M70" s="40" t="n">
        <f aca="false">+M69+M68</f>
        <v>-15383.8681125232</v>
      </c>
    </row>
    <row r="71" customFormat="false" ht="12.75" hidden="false" customHeight="false" outlineLevel="0" collapsed="false">
      <c r="A71" s="40" t="s">
        <v>273</v>
      </c>
      <c r="B71" s="40" t="n">
        <f aca="false">+B70*+$B$1/12</f>
        <v>-218.301365380861</v>
      </c>
      <c r="C71" s="40" t="n">
        <f aca="false">+C70*+$B$1/12</f>
        <v>-209.856506743168</v>
      </c>
      <c r="D71" s="40" t="n">
        <f aca="false">+D70*+$B$1/12</f>
        <v>-201.344792974592</v>
      </c>
      <c r="E71" s="40" t="n">
        <f aca="false">+E70*+$B$1/12</f>
        <v>-192.765694805349</v>
      </c>
      <c r="F71" s="40" t="n">
        <f aca="false">+F70*+$B$1/12</f>
        <v>-184.1186787756</v>
      </c>
      <c r="G71" s="40" t="n">
        <f aca="false">+G70*+$B$1/12</f>
        <v>-175.403207202281</v>
      </c>
      <c r="H71" s="40" t="n">
        <f aca="false">+H70*+$B$1/12</f>
        <v>-166.618738145674</v>
      </c>
      <c r="I71" s="40" t="n">
        <f aca="false">+I70*+$B$1/12</f>
        <v>-157.764725375702</v>
      </c>
      <c r="J71" s="40" t="n">
        <f aca="false">+J70*+$B$1/12</f>
        <v>-148.840618337967</v>
      </c>
      <c r="K71" s="40" t="n">
        <f aca="false">+K70*+$B$1/12</f>
        <v>-139.894408579923</v>
      </c>
      <c r="L71" s="40" t="n">
        <f aca="false">+L70*+$B$1/12</f>
        <v>-130.877374661293</v>
      </c>
      <c r="M71" s="40" t="n">
        <f aca="false">+M70*+$B$1/12</f>
        <v>-121.788955890808</v>
      </c>
      <c r="N71" s="56" t="n">
        <f aca="false">SUM(B71:M71)</f>
        <v>-2047.57506687322</v>
      </c>
    </row>
    <row r="72" customFormat="false" ht="12.75" hidden="false" customHeight="false" outlineLevel="0" collapsed="false">
      <c r="A72" s="40" t="s">
        <v>274</v>
      </c>
      <c r="B72" s="40" t="n">
        <f aca="false">+B71+B70</f>
        <v>-27793.2106766475</v>
      </c>
      <c r="C72" s="40" t="n">
        <f aca="false">+C71+C70</f>
        <v>-26718.0468321959</v>
      </c>
      <c r="D72" s="40" t="n">
        <f aca="false">+D71+D70</f>
        <v>-25634.3712739757</v>
      </c>
      <c r="E72" s="40" t="n">
        <f aca="false">+E71+E70</f>
        <v>-24542.1166175863</v>
      </c>
      <c r="F72" s="40" t="n">
        <f aca="false">+F71+F70</f>
        <v>-23441.2149451671</v>
      </c>
      <c r="G72" s="40" t="n">
        <f aca="false">+G71+G70</f>
        <v>-22331.5978011746</v>
      </c>
      <c r="H72" s="40" t="n">
        <f aca="false">+H71+H70</f>
        <v>-21213.1961881255</v>
      </c>
      <c r="I72" s="40" t="n">
        <f aca="false">+I71+I70</f>
        <v>-20085.9405623064</v>
      </c>
      <c r="J72" s="40" t="n">
        <f aca="false">+J71+J70</f>
        <v>-18949.7608294496</v>
      </c>
      <c r="K72" s="40" t="n">
        <f aca="false">+K71+K70</f>
        <v>-17810.767071307</v>
      </c>
      <c r="L72" s="40" t="n">
        <f aca="false">+L71+L70</f>
        <v>-16662.7562792457</v>
      </c>
      <c r="M72" s="40" t="n">
        <f aca="false">+M71+M70</f>
        <v>-15505.657068414</v>
      </c>
      <c r="N72" s="40"/>
    </row>
    <row r="74" customFormat="false" ht="12.75" hidden="false" customHeight="false" outlineLevel="0" collapsed="false">
      <c r="B74" s="265" t="n">
        <f aca="false">+B66</f>
        <v>92</v>
      </c>
      <c r="C74" s="265" t="n">
        <f aca="false">+C66</f>
        <v>123</v>
      </c>
      <c r="D74" s="265" t="n">
        <f aca="false">+D66</f>
        <v>151</v>
      </c>
      <c r="E74" s="265" t="n">
        <f aca="false">+E66</f>
        <v>182</v>
      </c>
      <c r="F74" s="265" t="n">
        <f aca="false">+F66</f>
        <v>212</v>
      </c>
      <c r="G74" s="265" t="n">
        <f aca="false">+G66</f>
        <v>243</v>
      </c>
      <c r="H74" s="265" t="n">
        <f aca="false">+H66</f>
        <v>273</v>
      </c>
      <c r="I74" s="265" t="n">
        <f aca="false">+I66</f>
        <v>304</v>
      </c>
      <c r="J74" s="265" t="n">
        <f aca="false">+J66</f>
        <v>335</v>
      </c>
      <c r="K74" s="265" t="n">
        <f aca="false">+K66</f>
        <v>365</v>
      </c>
      <c r="L74" s="265" t="n">
        <f aca="false">+L66</f>
        <v>396</v>
      </c>
      <c r="M74" s="265" t="n">
        <f aca="false">+M66</f>
        <v>426</v>
      </c>
    </row>
    <row r="75" customFormat="false" ht="12.75" hidden="false" customHeight="false" outlineLevel="0" collapsed="false">
      <c r="A75" s="0" t="s">
        <v>92</v>
      </c>
      <c r="B75" s="262" t="n">
        <f aca="false">EDATE(B67,12)</f>
        <v>40544</v>
      </c>
      <c r="C75" s="262" t="n">
        <f aca="false">EDATE(C67,12)</f>
        <v>40575</v>
      </c>
      <c r="D75" s="262" t="n">
        <f aca="false">EDATE(D67,12)</f>
        <v>40603</v>
      </c>
      <c r="E75" s="262" t="n">
        <f aca="false">EDATE(E67,12)</f>
        <v>40634</v>
      </c>
      <c r="F75" s="262" t="n">
        <f aca="false">EDATE(F67,12)</f>
        <v>40664</v>
      </c>
      <c r="G75" s="262" t="n">
        <f aca="false">EDATE(G67,12)</f>
        <v>40695</v>
      </c>
      <c r="H75" s="262" t="n">
        <f aca="false">EDATE(H67,12)</f>
        <v>40725</v>
      </c>
      <c r="I75" s="262" t="n">
        <f aca="false">EDATE(I67,12)</f>
        <v>40756</v>
      </c>
      <c r="J75" s="262" t="n">
        <f aca="false">EDATE(J67,12)</f>
        <v>40787</v>
      </c>
      <c r="K75" s="262" t="n">
        <f aca="false">EDATE(K67,12)</f>
        <v>40817</v>
      </c>
      <c r="L75" s="262" t="n">
        <f aca="false">EDATE(L67,12)</f>
        <v>40848</v>
      </c>
      <c r="M75" s="262" t="n">
        <f aca="false">EDATE(M67,12)</f>
        <v>40878</v>
      </c>
    </row>
    <row r="76" customFormat="false" ht="12.75" hidden="false" customHeight="false" outlineLevel="0" collapsed="false">
      <c r="A76" s="40" t="s">
        <v>270</v>
      </c>
      <c r="B76" s="40" t="n">
        <f aca="false">+M72</f>
        <v>-15505.657068414</v>
      </c>
      <c r="C76" s="40" t="n">
        <f aca="false">+B80</f>
        <v>-14339.3974888298</v>
      </c>
      <c r="D76" s="40" t="n">
        <f aca="false">+C80</f>
        <v>-13163.9050209072</v>
      </c>
      <c r="E76" s="40" t="n">
        <f aca="false">+D80</f>
        <v>-11979.106570947</v>
      </c>
      <c r="F76" s="40" t="n">
        <f aca="false">+E80</f>
        <v>-10784.9284665912</v>
      </c>
      <c r="G76" s="40" t="n">
        <f aca="false">+F80</f>
        <v>-9581.29645224257</v>
      </c>
      <c r="H76" s="40" t="n">
        <f aca="false">+G80</f>
        <v>-8368.13568444704</v>
      </c>
      <c r="I76" s="40" t="n">
        <f aca="false">+H80</f>
        <v>-7145.37072723979</v>
      </c>
      <c r="J76" s="40" t="n">
        <f aca="false">+I80</f>
        <v>-5912.92554745466</v>
      </c>
      <c r="K76" s="40" t="n">
        <f aca="false">+J80</f>
        <v>-4670.72350999622</v>
      </c>
      <c r="L76" s="40" t="n">
        <f aca="false">+K80</f>
        <v>-3436.67249772709</v>
      </c>
      <c r="M76" s="40" t="n">
        <f aca="false">+L80</f>
        <v>-2192.85191494417</v>
      </c>
    </row>
    <row r="77" customFormat="false" ht="12.75" hidden="false" customHeight="false" outlineLevel="0" collapsed="false">
      <c r="A77" s="40" t="s">
        <v>271</v>
      </c>
      <c r="B77" s="40" t="n">
        <f aca="false">IF(+B74&lt;365,+interest!M69,+DCF!$M$59/12)</f>
        <v>1278.88816672256</v>
      </c>
      <c r="C77" s="40" t="n">
        <f aca="false">IF(+C74&lt;365,+B77,+DCF!$M$59/12)</f>
        <v>1278.88816672256</v>
      </c>
      <c r="D77" s="40" t="n">
        <f aca="false">IF(+D74&lt;365,+C77,+DCF!$M$59/12)</f>
        <v>1278.88816672256</v>
      </c>
      <c r="E77" s="40" t="n">
        <f aca="false">IF(+E74&lt;365,+D77,+DCF!$M$59/12)</f>
        <v>1278.88816672256</v>
      </c>
      <c r="F77" s="40" t="n">
        <f aca="false">IF(+F74&lt;365,+E77,+DCF!$M$59/12)</f>
        <v>1278.88816672256</v>
      </c>
      <c r="G77" s="40" t="n">
        <f aca="false">IF(+G74&lt;365,+F77,+DCF!$M$59/12)</f>
        <v>1278.88816672256</v>
      </c>
      <c r="H77" s="40" t="n">
        <f aca="false">IF(+H74&lt;365,+G77,+DCF!$M$59/12)</f>
        <v>1278.88816672256</v>
      </c>
      <c r="I77" s="40" t="n">
        <f aca="false">IF(+I74&lt;365,+H77,+DCF!$M$59/12)</f>
        <v>1278.88816672256</v>
      </c>
      <c r="J77" s="40" t="n">
        <f aca="false">IF(+J74&lt;365,+I77,+DCF!$M$59/12)</f>
        <v>1278.88816672256</v>
      </c>
      <c r="K77" s="40" t="n">
        <f aca="false">IF(+K74&lt;365,+J77,+DCF!$M$59/12)</f>
        <v>1261.04430596769</v>
      </c>
      <c r="L77" s="40" t="n">
        <f aca="false">IF(+L74&lt;365,+K77,+DCF!$M$59/12)</f>
        <v>1261.04430596769</v>
      </c>
      <c r="M77" s="40" t="n">
        <f aca="false">IF(+M74&lt;365,+L77,+DCF!$M$59/12)</f>
        <v>1261.04430596769</v>
      </c>
    </row>
    <row r="78" customFormat="false" ht="12.75" hidden="false" customHeight="false" outlineLevel="0" collapsed="false">
      <c r="A78" s="40" t="s">
        <v>272</v>
      </c>
      <c r="B78" s="40" t="n">
        <f aca="false">+B77+B76</f>
        <v>-14226.7689016914</v>
      </c>
      <c r="C78" s="40" t="n">
        <f aca="false">+C77+C76</f>
        <v>-13060.5093221072</v>
      </c>
      <c r="D78" s="40" t="n">
        <f aca="false">+D77+D76</f>
        <v>-11885.0168541847</v>
      </c>
      <c r="E78" s="40" t="n">
        <f aca="false">+E77+E76</f>
        <v>-10700.2184042244</v>
      </c>
      <c r="F78" s="40" t="n">
        <f aca="false">+F77+F76</f>
        <v>-9506.04029986861</v>
      </c>
      <c r="G78" s="40" t="n">
        <f aca="false">+G77+G76</f>
        <v>-8302.40828552001</v>
      </c>
      <c r="H78" s="40" t="n">
        <f aca="false">+H77+H76</f>
        <v>-7089.24751772448</v>
      </c>
      <c r="I78" s="40" t="n">
        <f aca="false">+I77+I76</f>
        <v>-5866.48256051723</v>
      </c>
      <c r="J78" s="40" t="n">
        <f aca="false">+J77+J76</f>
        <v>-4634.03738073209</v>
      </c>
      <c r="K78" s="40" t="n">
        <f aca="false">+K77+K76</f>
        <v>-3409.67920402853</v>
      </c>
      <c r="L78" s="40" t="n">
        <f aca="false">+L77+L76</f>
        <v>-2175.6281917594</v>
      </c>
      <c r="M78" s="40" t="n">
        <f aca="false">+M77+M76</f>
        <v>-931.807608976477</v>
      </c>
    </row>
    <row r="79" customFormat="false" ht="12.75" hidden="false" customHeight="false" outlineLevel="0" collapsed="false">
      <c r="A79" s="40" t="s">
        <v>273</v>
      </c>
      <c r="B79" s="40" t="n">
        <f aca="false">+B78*+$B$1/12</f>
        <v>-112.62858713839</v>
      </c>
      <c r="C79" s="40" t="n">
        <f aca="false">+C78*+$B$1/12</f>
        <v>-103.395698800016</v>
      </c>
      <c r="D79" s="40" t="n">
        <f aca="false">+D78*+$B$1/12</f>
        <v>-94.0897167622953</v>
      </c>
      <c r="E79" s="40" t="n">
        <f aca="false">+E78*+$B$1/12</f>
        <v>-84.7100623667765</v>
      </c>
      <c r="F79" s="40" t="n">
        <f aca="false">+F78*+$B$1/12</f>
        <v>-75.2561523739598</v>
      </c>
      <c r="G79" s="40" t="n">
        <f aca="false">+G78*+$B$1/12</f>
        <v>-65.7273989270334</v>
      </c>
      <c r="H79" s="40" t="n">
        <f aca="false">+H78*+$B$1/12</f>
        <v>-56.1232095153188</v>
      </c>
      <c r="I79" s="40" t="n">
        <f aca="false">+I78*+$B$1/12</f>
        <v>-46.4429869374281</v>
      </c>
      <c r="J79" s="40" t="n">
        <f aca="false">+J78*+$B$1/12</f>
        <v>-36.6861292641291</v>
      </c>
      <c r="K79" s="40" t="n">
        <f aca="false">+K78*+$B$1/12</f>
        <v>-26.9932936985592</v>
      </c>
      <c r="L79" s="40" t="n">
        <f aca="false">+L78*+$B$1/12</f>
        <v>-17.2237231847619</v>
      </c>
      <c r="M79" s="40" t="n">
        <f aca="false">+M78*+$B$1/12</f>
        <v>-7.37681023773044</v>
      </c>
      <c r="N79" s="56" t="n">
        <f aca="false">SUM(B79:M79)</f>
        <v>-726.653769206398</v>
      </c>
    </row>
    <row r="80" customFormat="false" ht="12.75" hidden="false" customHeight="false" outlineLevel="0" collapsed="false">
      <c r="A80" s="40" t="s">
        <v>274</v>
      </c>
      <c r="B80" s="40" t="n">
        <f aca="false">+B79+B78</f>
        <v>-14339.3974888298</v>
      </c>
      <c r="C80" s="40" t="n">
        <f aca="false">+C79+C78</f>
        <v>-13163.9050209072</v>
      </c>
      <c r="D80" s="40" t="n">
        <f aca="false">+D79+D78</f>
        <v>-11979.106570947</v>
      </c>
      <c r="E80" s="40" t="n">
        <f aca="false">+E79+E78</f>
        <v>-10784.9284665912</v>
      </c>
      <c r="F80" s="40" t="n">
        <f aca="false">+F79+F78</f>
        <v>-9581.29645224257</v>
      </c>
      <c r="G80" s="40" t="n">
        <f aca="false">+G79+G78</f>
        <v>-8368.13568444704</v>
      </c>
      <c r="H80" s="40" t="n">
        <f aca="false">+H79+H78</f>
        <v>-7145.37072723979</v>
      </c>
      <c r="I80" s="40" t="n">
        <f aca="false">+I79+I78</f>
        <v>-5912.92554745466</v>
      </c>
      <c r="J80" s="40" t="n">
        <f aca="false">+J79+J78</f>
        <v>-4670.72350999622</v>
      </c>
      <c r="K80" s="40" t="n">
        <f aca="false">+K79+K78</f>
        <v>-3436.67249772709</v>
      </c>
      <c r="L80" s="40" t="n">
        <f aca="false">+L79+L78</f>
        <v>-2192.85191494417</v>
      </c>
      <c r="M80" s="40" t="n">
        <f aca="false">+M79+M78</f>
        <v>-939.184419214207</v>
      </c>
      <c r="N80" s="40"/>
    </row>
    <row r="82" customFormat="false" ht="12.75" hidden="false" customHeight="false" outlineLevel="0" collapsed="false">
      <c r="B82" s="265" t="n">
        <f aca="false">+B74</f>
        <v>92</v>
      </c>
      <c r="C82" s="265" t="n">
        <f aca="false">+C74</f>
        <v>123</v>
      </c>
      <c r="D82" s="265" t="n">
        <f aca="false">+D74</f>
        <v>151</v>
      </c>
      <c r="E82" s="265" t="n">
        <f aca="false">+E74</f>
        <v>182</v>
      </c>
      <c r="F82" s="265" t="n">
        <f aca="false">+F74</f>
        <v>212</v>
      </c>
      <c r="G82" s="265" t="n">
        <f aca="false">+G74</f>
        <v>243</v>
      </c>
      <c r="H82" s="265" t="n">
        <f aca="false">+H74</f>
        <v>273</v>
      </c>
      <c r="I82" s="265" t="n">
        <f aca="false">+I74</f>
        <v>304</v>
      </c>
      <c r="J82" s="265" t="n">
        <f aca="false">+J74</f>
        <v>335</v>
      </c>
      <c r="K82" s="265" t="n">
        <f aca="false">+K74</f>
        <v>365</v>
      </c>
      <c r="L82" s="265" t="n">
        <f aca="false">+L74</f>
        <v>396</v>
      </c>
      <c r="M82" s="265" t="n">
        <f aca="false">+M74</f>
        <v>426</v>
      </c>
      <c r="N82" s="42"/>
    </row>
    <row r="83" customFormat="false" ht="12.75" hidden="false" customHeight="false" outlineLevel="0" collapsed="false">
      <c r="A83" s="0" t="s">
        <v>93</v>
      </c>
      <c r="B83" s="262" t="n">
        <f aca="false">EDATE(B75,12)</f>
        <v>40909</v>
      </c>
      <c r="C83" s="262" t="n">
        <f aca="false">EDATE(C75,12)</f>
        <v>40940</v>
      </c>
      <c r="D83" s="262" t="n">
        <f aca="false">EDATE(D75,12)</f>
        <v>40969</v>
      </c>
      <c r="E83" s="262" t="n">
        <f aca="false">EDATE(E75,12)</f>
        <v>41000</v>
      </c>
      <c r="F83" s="262" t="n">
        <f aca="false">EDATE(F75,12)</f>
        <v>41030</v>
      </c>
      <c r="G83" s="262" t="n">
        <f aca="false">EDATE(G75,12)</f>
        <v>41061</v>
      </c>
      <c r="H83" s="262" t="n">
        <f aca="false">EDATE(H75,12)</f>
        <v>41091</v>
      </c>
      <c r="I83" s="262" t="n">
        <f aca="false">EDATE(I75,12)</f>
        <v>41122</v>
      </c>
      <c r="J83" s="262" t="n">
        <f aca="false">EDATE(J75,12)</f>
        <v>41153</v>
      </c>
      <c r="K83" s="262" t="n">
        <f aca="false">EDATE(K75,12)</f>
        <v>41183</v>
      </c>
      <c r="L83" s="262" t="n">
        <f aca="false">EDATE(L75,12)</f>
        <v>41214</v>
      </c>
      <c r="M83" s="262" t="n">
        <f aca="false">EDATE(M75,12)</f>
        <v>41244</v>
      </c>
    </row>
    <row r="84" customFormat="false" ht="12.75" hidden="false" customHeight="false" outlineLevel="0" collapsed="false">
      <c r="A84" s="40" t="s">
        <v>270</v>
      </c>
      <c r="B84" s="40" t="n">
        <f aca="false">+M80</f>
        <v>-939.184419214207</v>
      </c>
      <c r="C84" s="40" t="n">
        <f aca="false">+B88</f>
        <v>324.40794419028</v>
      </c>
      <c r="D84" s="40" t="n">
        <f aca="false">+C88</f>
        <v>1598.00374713839</v>
      </c>
      <c r="E84" s="40" t="n">
        <f aca="false">+D88</f>
        <v>2881.6821835265</v>
      </c>
      <c r="F84" s="40" t="n">
        <f aca="false">+E88</f>
        <v>4175.52307420268</v>
      </c>
      <c r="G84" s="40" t="n">
        <f aca="false">+F88</f>
        <v>5479.60687193006</v>
      </c>
      <c r="H84" s="40" t="n">
        <f aca="false">+G88</f>
        <v>6794.01466638943</v>
      </c>
      <c r="I84" s="40" t="n">
        <f aca="false">+H88</f>
        <v>8118.82818922162</v>
      </c>
      <c r="J84" s="40" t="n">
        <f aca="false">+I88</f>
        <v>9454.12981910955</v>
      </c>
      <c r="K84" s="40" t="n">
        <f aca="false">+J88</f>
        <v>10800.0025869008</v>
      </c>
      <c r="L84" s="40" t="n">
        <f aca="false">+K88</f>
        <v>12167.9978872474</v>
      </c>
      <c r="M84" s="40" t="n">
        <f aca="false">+L88</f>
        <v>13546.8231503885</v>
      </c>
    </row>
    <row r="85" customFormat="false" ht="12.75" hidden="false" customHeight="false" outlineLevel="0" collapsed="false">
      <c r="A85" s="40" t="s">
        <v>271</v>
      </c>
      <c r="B85" s="40" t="n">
        <f aca="false">IF(+B82&lt;365,+interest!M77,+DCF!$N$59/12)</f>
        <v>1261.04430596769</v>
      </c>
      <c r="C85" s="40" t="n">
        <f aca="false">IF(+C82&lt;365,+B85,+DCF!$N$59/12)</f>
        <v>1261.04430596769</v>
      </c>
      <c r="D85" s="40" t="n">
        <f aca="false">IF(+D82&lt;365,+C85,+DCF!$N$59/12)</f>
        <v>1261.04430596769</v>
      </c>
      <c r="E85" s="40" t="n">
        <f aca="false">IF(+E82&lt;365,+D85,+DCF!$N$59/12)</f>
        <v>1261.04430596769</v>
      </c>
      <c r="F85" s="40" t="n">
        <f aca="false">IF(+F82&lt;365,+E85,+DCF!$N$59/12)</f>
        <v>1261.04430596769</v>
      </c>
      <c r="G85" s="40" t="n">
        <f aca="false">IF(+G82&lt;365,+F85,+DCF!$N$59/12)</f>
        <v>1261.04430596769</v>
      </c>
      <c r="H85" s="40" t="n">
        <f aca="false">IF(+H82&lt;365,+G85,+DCF!$N$59/12)</f>
        <v>1261.04430596769</v>
      </c>
      <c r="I85" s="40" t="n">
        <f aca="false">IF(+I82&lt;365,+H85,+DCF!$N$59/12)</f>
        <v>1261.04430596769</v>
      </c>
      <c r="J85" s="40" t="n">
        <f aca="false">IF(+J82&lt;365,+I85,+DCF!$N$59/12)</f>
        <v>1261.04430596769</v>
      </c>
      <c r="K85" s="40" t="n">
        <f aca="false">IF(+K82&lt;365,+J85,+DCF!$N$59/12)</f>
        <v>1272.42193951253</v>
      </c>
      <c r="L85" s="40" t="n">
        <f aca="false">IF(+L82&lt;365,+K85,+DCF!$N$59/12)</f>
        <v>1272.42193951253</v>
      </c>
      <c r="M85" s="40" t="n">
        <f aca="false">IF(+M82&lt;365,+L85,+DCF!$N$59/12)</f>
        <v>1272.42193951253</v>
      </c>
    </row>
    <row r="86" customFormat="false" ht="12.75" hidden="false" customHeight="false" outlineLevel="0" collapsed="false">
      <c r="A86" s="40" t="s">
        <v>272</v>
      </c>
      <c r="B86" s="40" t="n">
        <f aca="false">+B85+B84</f>
        <v>321.859886753482</v>
      </c>
      <c r="C86" s="40" t="n">
        <f aca="false">+C85+C84</f>
        <v>1585.45225015797</v>
      </c>
      <c r="D86" s="40" t="n">
        <f aca="false">+D85+D84</f>
        <v>2859.04805310608</v>
      </c>
      <c r="E86" s="40" t="n">
        <f aca="false">+E85+E84</f>
        <v>4142.72648949419</v>
      </c>
      <c r="F86" s="40" t="n">
        <f aca="false">+F85+F84</f>
        <v>5436.56738017037</v>
      </c>
      <c r="G86" s="40" t="n">
        <f aca="false">+G85+G84</f>
        <v>6740.65117789774</v>
      </c>
      <c r="H86" s="40" t="n">
        <f aca="false">+H85+H84</f>
        <v>8055.05897235712</v>
      </c>
      <c r="I86" s="40" t="n">
        <f aca="false">+I85+I84</f>
        <v>9379.87249518931</v>
      </c>
      <c r="J86" s="40" t="n">
        <f aca="false">+J85+J84</f>
        <v>10715.1741250772</v>
      </c>
      <c r="K86" s="40" t="n">
        <f aca="false">+K85+K84</f>
        <v>12072.4245264133</v>
      </c>
      <c r="L86" s="40" t="n">
        <f aca="false">+L85+L84</f>
        <v>13440.4198267599</v>
      </c>
      <c r="M86" s="40" t="n">
        <f aca="false">+M85+M84</f>
        <v>14819.245089901</v>
      </c>
    </row>
    <row r="87" customFormat="false" ht="12.75" hidden="false" customHeight="false" outlineLevel="0" collapsed="false">
      <c r="A87" s="40" t="s">
        <v>273</v>
      </c>
      <c r="B87" s="40" t="n">
        <f aca="false">+B86*+$B$1/12</f>
        <v>2.5480574367984</v>
      </c>
      <c r="C87" s="40" t="n">
        <f aca="false">+C86*+$B$1/12</f>
        <v>12.5514969804173</v>
      </c>
      <c r="D87" s="40" t="n">
        <f aca="false">+D86*+$B$1/12</f>
        <v>22.6341304204231</v>
      </c>
      <c r="E87" s="40" t="n">
        <f aca="false">+E86*+$B$1/12</f>
        <v>32.7965847084957</v>
      </c>
      <c r="F87" s="40" t="n">
        <f aca="false">+F86*+$B$1/12</f>
        <v>43.0394917596821</v>
      </c>
      <c r="G87" s="40" t="n">
        <f aca="false">+G86*+$B$1/12</f>
        <v>53.3634884916905</v>
      </c>
      <c r="H87" s="40" t="n">
        <f aca="false">+H86*+$B$1/12</f>
        <v>63.7692168644939</v>
      </c>
      <c r="I87" s="40" t="n">
        <f aca="false">+I86*+$B$1/12</f>
        <v>74.2573239202487</v>
      </c>
      <c r="J87" s="40" t="n">
        <f aca="false">+J86*+$B$1/12</f>
        <v>84.8284618235282</v>
      </c>
      <c r="K87" s="40" t="n">
        <f aca="false">+K86*+$B$1/12</f>
        <v>95.5733608341053</v>
      </c>
      <c r="L87" s="40" t="n">
        <f aca="false">+L86*+$B$1/12</f>
        <v>106.403323628516</v>
      </c>
      <c r="M87" s="40" t="n">
        <f aca="false">+M86*+$B$1/12</f>
        <v>117.319023628383</v>
      </c>
      <c r="N87" s="56" t="n">
        <f aca="false">SUM(B87:M87)</f>
        <v>709.083960496782</v>
      </c>
    </row>
    <row r="88" customFormat="false" ht="12.75" hidden="false" customHeight="false" outlineLevel="0" collapsed="false">
      <c r="A88" s="40" t="s">
        <v>274</v>
      </c>
      <c r="B88" s="40" t="n">
        <f aca="false">+B87+B86</f>
        <v>324.40794419028</v>
      </c>
      <c r="C88" s="40" t="n">
        <f aca="false">+C87+C86</f>
        <v>1598.00374713839</v>
      </c>
      <c r="D88" s="40" t="n">
        <f aca="false">+D87+D86</f>
        <v>2881.6821835265</v>
      </c>
      <c r="E88" s="40" t="n">
        <f aca="false">+E87+E86</f>
        <v>4175.52307420268</v>
      </c>
      <c r="F88" s="40" t="n">
        <f aca="false">+F87+F86</f>
        <v>5479.60687193006</v>
      </c>
      <c r="G88" s="40" t="n">
        <f aca="false">+G87+G86</f>
        <v>6794.01466638943</v>
      </c>
      <c r="H88" s="40" t="n">
        <f aca="false">+H87+H86</f>
        <v>8118.82818922162</v>
      </c>
      <c r="I88" s="40" t="n">
        <f aca="false">+I87+I86</f>
        <v>9454.12981910955</v>
      </c>
      <c r="J88" s="40" t="n">
        <f aca="false">+J87+J86</f>
        <v>10800.0025869008</v>
      </c>
      <c r="K88" s="40" t="n">
        <f aca="false">+K87+K86</f>
        <v>12167.9978872474</v>
      </c>
      <c r="L88" s="40" t="n">
        <f aca="false">+L87+L86</f>
        <v>13546.8231503885</v>
      </c>
      <c r="M88" s="40" t="n">
        <f aca="false">+M87+M86</f>
        <v>14936.5641135294</v>
      </c>
      <c r="N88" s="40"/>
    </row>
    <row r="90" customFormat="false" ht="12.75" hidden="false" customHeight="false" outlineLevel="0" collapsed="false">
      <c r="B90" s="265" t="n">
        <f aca="false">+B82</f>
        <v>92</v>
      </c>
      <c r="C90" s="265" t="n">
        <f aca="false">+C82</f>
        <v>123</v>
      </c>
      <c r="D90" s="265" t="n">
        <f aca="false">+D82</f>
        <v>151</v>
      </c>
      <c r="E90" s="265" t="n">
        <f aca="false">+E82</f>
        <v>182</v>
      </c>
      <c r="F90" s="265" t="n">
        <f aca="false">+F82</f>
        <v>212</v>
      </c>
      <c r="G90" s="265" t="n">
        <f aca="false">+G82</f>
        <v>243</v>
      </c>
      <c r="H90" s="265" t="n">
        <f aca="false">+H82</f>
        <v>273</v>
      </c>
      <c r="I90" s="265" t="n">
        <f aca="false">+I82</f>
        <v>304</v>
      </c>
      <c r="J90" s="265" t="n">
        <f aca="false">+J82</f>
        <v>335</v>
      </c>
      <c r="K90" s="265" t="n">
        <f aca="false">+K82</f>
        <v>365</v>
      </c>
      <c r="L90" s="265" t="n">
        <f aca="false">+L82</f>
        <v>396</v>
      </c>
      <c r="M90" s="265" t="n">
        <f aca="false">+M82</f>
        <v>426</v>
      </c>
    </row>
    <row r="91" customFormat="false" ht="12.75" hidden="false" customHeight="false" outlineLevel="0" collapsed="false">
      <c r="A91" s="0" t="s">
        <v>94</v>
      </c>
      <c r="B91" s="262" t="n">
        <f aca="false">EDATE(B83,12)</f>
        <v>41275</v>
      </c>
      <c r="C91" s="262" t="n">
        <f aca="false">EDATE(C83,12)</f>
        <v>41306</v>
      </c>
      <c r="D91" s="262" t="n">
        <f aca="false">EDATE(D83,12)</f>
        <v>41334</v>
      </c>
      <c r="E91" s="262" t="n">
        <f aca="false">EDATE(E83,12)</f>
        <v>41365</v>
      </c>
      <c r="F91" s="262" t="n">
        <f aca="false">EDATE(F83,12)</f>
        <v>41395</v>
      </c>
      <c r="G91" s="262" t="n">
        <f aca="false">EDATE(G83,12)</f>
        <v>41426</v>
      </c>
      <c r="H91" s="262" t="n">
        <f aca="false">EDATE(H83,12)</f>
        <v>41456</v>
      </c>
      <c r="I91" s="262" t="n">
        <f aca="false">EDATE(I83,12)</f>
        <v>41487</v>
      </c>
      <c r="J91" s="262" t="n">
        <f aca="false">EDATE(J83,12)</f>
        <v>41518</v>
      </c>
      <c r="K91" s="262" t="n">
        <f aca="false">EDATE(K83,12)</f>
        <v>41548</v>
      </c>
      <c r="L91" s="262" t="n">
        <f aca="false">EDATE(L83,12)</f>
        <v>41579</v>
      </c>
      <c r="M91" s="262" t="n">
        <f aca="false">EDATE(M83,12)</f>
        <v>41609</v>
      </c>
    </row>
    <row r="92" customFormat="false" ht="12.75" hidden="false" customHeight="false" outlineLevel="0" collapsed="false">
      <c r="A92" s="40" t="s">
        <v>270</v>
      </c>
      <c r="B92" s="40" t="n">
        <f aca="false">+M88</f>
        <v>14936.5641135294</v>
      </c>
      <c r="C92" s="40" t="n">
        <f aca="false">+B96</f>
        <v>16337.3071926285</v>
      </c>
      <c r="D92" s="40" t="n">
        <f aca="false">+C96</f>
        <v>17749.1394877705</v>
      </c>
      <c r="E92" s="40" t="n">
        <f aca="false">+D96</f>
        <v>19172.1487885823</v>
      </c>
      <c r="F92" s="40" t="n">
        <f aca="false">+E96</f>
        <v>20606.4235796923</v>
      </c>
      <c r="G92" s="40" t="n">
        <f aca="false">+F96</f>
        <v>22052.0530462318</v>
      </c>
      <c r="H92" s="40" t="n">
        <f aca="false">+G96</f>
        <v>23509.1270793815</v>
      </c>
      <c r="I92" s="40" t="n">
        <f aca="false">+H96</f>
        <v>24977.7362819603</v>
      </c>
      <c r="J92" s="40" t="n">
        <f aca="false">+I96</f>
        <v>26457.9719740595</v>
      </c>
      <c r="K92" s="40" t="n">
        <f aca="false">+J96</f>
        <v>27949.9261987211</v>
      </c>
      <c r="L92" s="40" t="n">
        <f aca="false">+K96</f>
        <v>29454.0719206923</v>
      </c>
      <c r="M92" s="40" t="n">
        <f aca="false">+L96</f>
        <v>30970.1254629625</v>
      </c>
    </row>
    <row r="93" customFormat="false" ht="12.75" hidden="false" customHeight="false" outlineLevel="0" collapsed="false">
      <c r="A93" s="40" t="s">
        <v>271</v>
      </c>
      <c r="B93" s="40" t="n">
        <f aca="false">IF(+B90&lt;365,+interest!M85,+DCF!$O$59/12)</f>
        <v>1272.42193951253</v>
      </c>
      <c r="C93" s="40" t="n">
        <f aca="false">IF(+C90&lt;365,+B93,+DCF!$O$59/12)</f>
        <v>1272.42193951253</v>
      </c>
      <c r="D93" s="40" t="n">
        <f aca="false">IF(+D90&lt;365,+C93,+DCF!$O$59/12)</f>
        <v>1272.42193951253</v>
      </c>
      <c r="E93" s="40" t="n">
        <f aca="false">IF(+E90&lt;365,+D93,+DCF!$O$59/12)</f>
        <v>1272.42193951253</v>
      </c>
      <c r="F93" s="40" t="n">
        <f aca="false">IF(+F90&lt;365,+E93,+DCF!$O$59/12)</f>
        <v>1272.42193951253</v>
      </c>
      <c r="G93" s="40" t="n">
        <f aca="false">IF(+G90&lt;365,+F93,+DCF!$O$59/12)</f>
        <v>1272.42193951253</v>
      </c>
      <c r="H93" s="40" t="n">
        <f aca="false">IF(+H90&lt;365,+G93,+DCF!$O$59/12)</f>
        <v>1272.42193951253</v>
      </c>
      <c r="I93" s="40" t="n">
        <f aca="false">IF(+I90&lt;365,+H93,+DCF!$O$59/12)</f>
        <v>1272.42193951253</v>
      </c>
      <c r="J93" s="40" t="n">
        <f aca="false">IF(+J90&lt;365,+I93,+DCF!$O$59/12)</f>
        <v>1272.42193951253</v>
      </c>
      <c r="K93" s="40" t="n">
        <f aca="false">IF(+K90&lt;365,+J93,+DCF!$O$59/12)</f>
        <v>1272.79914632295</v>
      </c>
      <c r="L93" s="40" t="n">
        <f aca="false">IF(+L90&lt;365,+K93,+DCF!$O$59/12)</f>
        <v>1272.79914632295</v>
      </c>
      <c r="M93" s="40" t="n">
        <f aca="false">IF(+M90&lt;365,+L93,+DCF!$O$59/12)</f>
        <v>1272.79914632295</v>
      </c>
    </row>
    <row r="94" customFormat="false" ht="12.75" hidden="false" customHeight="false" outlineLevel="0" collapsed="false">
      <c r="A94" s="40" t="s">
        <v>272</v>
      </c>
      <c r="B94" s="40" t="n">
        <f aca="false">+B93+B92</f>
        <v>16208.9860530419</v>
      </c>
      <c r="C94" s="40" t="n">
        <f aca="false">+C93+C92</f>
        <v>17609.729132141</v>
      </c>
      <c r="D94" s="40" t="n">
        <f aca="false">+D93+D92</f>
        <v>19021.561427283</v>
      </c>
      <c r="E94" s="40" t="n">
        <f aca="false">+E93+E92</f>
        <v>20444.5707280948</v>
      </c>
      <c r="F94" s="40" t="n">
        <f aca="false">+F93+F92</f>
        <v>21878.8455192048</v>
      </c>
      <c r="G94" s="40" t="n">
        <f aca="false">+G93+G92</f>
        <v>23324.4749857444</v>
      </c>
      <c r="H94" s="40" t="n">
        <f aca="false">+H93+H92</f>
        <v>24781.549018894</v>
      </c>
      <c r="I94" s="40" t="n">
        <f aca="false">+I93+I92</f>
        <v>26250.1582214728</v>
      </c>
      <c r="J94" s="40" t="n">
        <f aca="false">+J93+J92</f>
        <v>27730.393913572</v>
      </c>
      <c r="K94" s="40" t="n">
        <f aca="false">+K93+K92</f>
        <v>29222.725345044</v>
      </c>
      <c r="L94" s="40" t="n">
        <f aca="false">+L93+L92</f>
        <v>30726.8710670153</v>
      </c>
      <c r="M94" s="40" t="n">
        <f aca="false">+M93+M92</f>
        <v>32242.9246092854</v>
      </c>
    </row>
    <row r="95" customFormat="false" ht="12.75" hidden="false" customHeight="false" outlineLevel="0" collapsed="false">
      <c r="A95" s="40" t="s">
        <v>273</v>
      </c>
      <c r="B95" s="40" t="n">
        <f aca="false">+B94*+$B$1/12</f>
        <v>128.321139586582</v>
      </c>
      <c r="C95" s="40" t="n">
        <f aca="false">+C94*+$B$1/12</f>
        <v>139.41035562945</v>
      </c>
      <c r="D95" s="40" t="n">
        <f aca="false">+D94*+$B$1/12</f>
        <v>150.587361299324</v>
      </c>
      <c r="E95" s="40" t="n">
        <f aca="false">+E94*+$B$1/12</f>
        <v>161.852851597417</v>
      </c>
      <c r="F95" s="40" t="n">
        <f aca="false">+F94*+$B$1/12</f>
        <v>173.207527027038</v>
      </c>
      <c r="G95" s="40" t="n">
        <f aca="false">+G94*+$B$1/12</f>
        <v>184.652093637143</v>
      </c>
      <c r="H95" s="40" t="n">
        <f aca="false">+H94*+$B$1/12</f>
        <v>196.187263066244</v>
      </c>
      <c r="I95" s="40" t="n">
        <f aca="false">+I94*+$B$1/12</f>
        <v>207.81375258666</v>
      </c>
      <c r="J95" s="40" t="n">
        <f aca="false">+J94*+$B$1/12</f>
        <v>219.532285149112</v>
      </c>
      <c r="K95" s="40" t="n">
        <f aca="false">+K94*+$B$1/12</f>
        <v>231.346575648265</v>
      </c>
      <c r="L95" s="40" t="n">
        <f aca="false">+L94*+$B$1/12</f>
        <v>243.254395947204</v>
      </c>
      <c r="M95" s="40" t="n">
        <f aca="false">+M94*+$B$1/12</f>
        <v>255.256486490176</v>
      </c>
      <c r="N95" s="56" t="n">
        <f aca="false">SUM(B95:M95)</f>
        <v>2291.42208766461</v>
      </c>
    </row>
    <row r="96" customFormat="false" ht="12.75" hidden="false" customHeight="false" outlineLevel="0" collapsed="false">
      <c r="A96" s="40" t="s">
        <v>274</v>
      </c>
      <c r="B96" s="40" t="n">
        <f aca="false">+B95+B94</f>
        <v>16337.3071926285</v>
      </c>
      <c r="C96" s="40" t="n">
        <f aca="false">+C95+C94</f>
        <v>17749.1394877705</v>
      </c>
      <c r="D96" s="40" t="n">
        <f aca="false">+D95+D94</f>
        <v>19172.1487885823</v>
      </c>
      <c r="E96" s="40" t="n">
        <f aca="false">+E95+E94</f>
        <v>20606.4235796923</v>
      </c>
      <c r="F96" s="40" t="n">
        <f aca="false">+F95+F94</f>
        <v>22052.0530462318</v>
      </c>
      <c r="G96" s="40" t="n">
        <f aca="false">+G95+G94</f>
        <v>23509.1270793815</v>
      </c>
      <c r="H96" s="40" t="n">
        <f aca="false">+H95+H94</f>
        <v>24977.7362819603</v>
      </c>
      <c r="I96" s="40" t="n">
        <f aca="false">+I95+I94</f>
        <v>26457.9719740595</v>
      </c>
      <c r="J96" s="40" t="n">
        <f aca="false">+J95+J94</f>
        <v>27949.9261987211</v>
      </c>
      <c r="K96" s="40" t="n">
        <f aca="false">+K95+K94</f>
        <v>29454.0719206923</v>
      </c>
      <c r="L96" s="40" t="n">
        <f aca="false">+L95+L94</f>
        <v>30970.1254629625</v>
      </c>
      <c r="M96" s="40" t="n">
        <f aca="false">+M95+M94</f>
        <v>32498.1810957756</v>
      </c>
      <c r="N96" s="40"/>
    </row>
    <row r="98" customFormat="false" ht="12.75" hidden="false" customHeight="false" outlineLevel="0" collapsed="false">
      <c r="B98" s="265" t="n">
        <f aca="false">+B90</f>
        <v>92</v>
      </c>
      <c r="C98" s="265" t="n">
        <f aca="false">+C90</f>
        <v>123</v>
      </c>
      <c r="D98" s="265" t="n">
        <f aca="false">+D90</f>
        <v>151</v>
      </c>
      <c r="E98" s="265" t="n">
        <f aca="false">+E90</f>
        <v>182</v>
      </c>
      <c r="F98" s="265" t="n">
        <f aca="false">+F90</f>
        <v>212</v>
      </c>
      <c r="G98" s="265" t="n">
        <f aca="false">+G90</f>
        <v>243</v>
      </c>
      <c r="H98" s="265" t="n">
        <f aca="false">+H90</f>
        <v>273</v>
      </c>
      <c r="I98" s="265" t="n">
        <f aca="false">+I90</f>
        <v>304</v>
      </c>
      <c r="J98" s="265" t="n">
        <f aca="false">+J90</f>
        <v>335</v>
      </c>
      <c r="K98" s="265" t="n">
        <f aca="false">+K90</f>
        <v>365</v>
      </c>
      <c r="L98" s="265" t="n">
        <f aca="false">+L90</f>
        <v>396</v>
      </c>
      <c r="M98" s="265" t="n">
        <f aca="false">+M90</f>
        <v>426</v>
      </c>
    </row>
    <row r="99" customFormat="false" ht="12.75" hidden="false" customHeight="false" outlineLevel="0" collapsed="false">
      <c r="A99" s="0" t="s">
        <v>95</v>
      </c>
      <c r="B99" s="262" t="n">
        <f aca="false">EDATE(B91,12)</f>
        <v>41640</v>
      </c>
      <c r="C99" s="262" t="n">
        <f aca="false">EDATE(C91,12)</f>
        <v>41671</v>
      </c>
      <c r="D99" s="262" t="n">
        <f aca="false">EDATE(D91,12)</f>
        <v>41699</v>
      </c>
      <c r="E99" s="262" t="n">
        <f aca="false">EDATE(E91,12)</f>
        <v>41730</v>
      </c>
      <c r="F99" s="262" t="n">
        <f aca="false">EDATE(F91,12)</f>
        <v>41760</v>
      </c>
      <c r="G99" s="262" t="n">
        <f aca="false">EDATE(G91,12)</f>
        <v>41791</v>
      </c>
      <c r="H99" s="262" t="n">
        <f aca="false">EDATE(H91,12)</f>
        <v>41821</v>
      </c>
      <c r="I99" s="262" t="n">
        <f aca="false">EDATE(I91,12)</f>
        <v>41852</v>
      </c>
      <c r="J99" s="262" t="n">
        <f aca="false">EDATE(J91,12)</f>
        <v>41883</v>
      </c>
      <c r="K99" s="262" t="n">
        <f aca="false">EDATE(K91,12)</f>
        <v>41913</v>
      </c>
      <c r="L99" s="262" t="n">
        <f aca="false">EDATE(L91,12)</f>
        <v>41944</v>
      </c>
      <c r="M99" s="262" t="n">
        <f aca="false">EDATE(M91,12)</f>
        <v>41974</v>
      </c>
    </row>
    <row r="100" customFormat="false" ht="12.75" hidden="false" customHeight="false" outlineLevel="0" collapsed="false">
      <c r="A100" s="40" t="s">
        <v>270</v>
      </c>
      <c r="B100" s="40" t="n">
        <f aca="false">+M96</f>
        <v>32498.1810957756</v>
      </c>
      <c r="C100" s="40" t="n">
        <f aca="false">+B104</f>
        <v>34038.3338356818</v>
      </c>
      <c r="D100" s="40" t="n">
        <f aca="false">+C104</f>
        <v>35590.6794514456</v>
      </c>
      <c r="E100" s="40" t="n">
        <f aca="false">+D104</f>
        <v>37155.3144700009</v>
      </c>
      <c r="F100" s="40" t="n">
        <f aca="false">+E104</f>
        <v>38732.3361824531</v>
      </c>
      <c r="G100" s="40" t="n">
        <f aca="false">+F104</f>
        <v>40321.8426501289</v>
      </c>
      <c r="H100" s="40" t="n">
        <f aca="false">+G104</f>
        <v>41923.9327106737</v>
      </c>
      <c r="I100" s="40" t="n">
        <f aca="false">+H104</f>
        <v>43538.7059841979</v>
      </c>
      <c r="J100" s="40" t="n">
        <f aca="false">+I104</f>
        <v>45166.2628794708</v>
      </c>
      <c r="K100" s="40" t="n">
        <f aca="false">+J104</f>
        <v>46806.7046001646</v>
      </c>
      <c r="L100" s="40" t="n">
        <f aca="false">+K104</f>
        <v>48453.9952059654</v>
      </c>
      <c r="M100" s="40" t="n">
        <f aca="false">+L104</f>
        <v>50114.3268623954</v>
      </c>
    </row>
    <row r="101" customFormat="false" ht="12.75" hidden="false" customHeight="false" outlineLevel="0" collapsed="false">
      <c r="A101" s="40" t="s">
        <v>271</v>
      </c>
      <c r="B101" s="40" t="n">
        <f aca="false">IF(+B98&lt;365,+interest!M93,+DCF!$P$59/12)</f>
        <v>1272.79914632295</v>
      </c>
      <c r="C101" s="40" t="n">
        <f aca="false">IF(+C98&lt;365,+B101,+DCF!$P$59/12)</f>
        <v>1272.79914632295</v>
      </c>
      <c r="D101" s="40" t="n">
        <f aca="false">IF(+D98&lt;365,+C101,+DCF!$P$59/12)</f>
        <v>1272.79914632295</v>
      </c>
      <c r="E101" s="40" t="n">
        <f aca="false">IF(+E98&lt;365,+D101,+DCF!$P$59/12)</f>
        <v>1272.79914632295</v>
      </c>
      <c r="F101" s="40" t="n">
        <f aca="false">IF(+F98&lt;365,+E101,+DCF!$P$59/12)</f>
        <v>1272.79914632295</v>
      </c>
      <c r="G101" s="40" t="n">
        <f aca="false">IF(+G98&lt;365,+F101,+DCF!$P$59/12)</f>
        <v>1272.79914632295</v>
      </c>
      <c r="H101" s="40" t="n">
        <f aca="false">IF(+H98&lt;365,+G101,+DCF!$P$59/12)</f>
        <v>1272.79914632295</v>
      </c>
      <c r="I101" s="40" t="n">
        <f aca="false">IF(+I98&lt;365,+H101,+DCF!$P$59/12)</f>
        <v>1272.79914632295</v>
      </c>
      <c r="J101" s="40" t="n">
        <f aca="false">IF(+J98&lt;365,+I101,+DCF!$P$59/12)</f>
        <v>1272.79914632295</v>
      </c>
      <c r="K101" s="40" t="n">
        <f aca="false">IF(+K98&lt;365,+J101,+DCF!$P$59/12)</f>
        <v>1266.70941154141</v>
      </c>
      <c r="L101" s="40" t="n">
        <f aca="false">IF(+L98&lt;365,+K101,+DCF!$P$59/12)</f>
        <v>1266.70941154141</v>
      </c>
      <c r="M101" s="40" t="n">
        <f aca="false">IF(+M98&lt;365,+L101,+DCF!$P$59/12)</f>
        <v>1266.70941154141</v>
      </c>
    </row>
    <row r="102" customFormat="false" ht="12.75" hidden="false" customHeight="false" outlineLevel="0" collapsed="false">
      <c r="A102" s="40" t="s">
        <v>272</v>
      </c>
      <c r="B102" s="40" t="n">
        <f aca="false">+B101+B100</f>
        <v>33770.9802420985</v>
      </c>
      <c r="C102" s="40" t="n">
        <f aca="false">+C101+C100</f>
        <v>35311.1329820048</v>
      </c>
      <c r="D102" s="40" t="n">
        <f aca="false">+D101+D100</f>
        <v>36863.4785977686</v>
      </c>
      <c r="E102" s="40" t="n">
        <f aca="false">+E101+E100</f>
        <v>38428.1136163239</v>
      </c>
      <c r="F102" s="40" t="n">
        <f aca="false">+F101+F100</f>
        <v>40005.135328776</v>
      </c>
      <c r="G102" s="40" t="n">
        <f aca="false">+G101+G100</f>
        <v>41594.6417964518</v>
      </c>
      <c r="H102" s="40" t="n">
        <f aca="false">+H101+H100</f>
        <v>43196.7318569967</v>
      </c>
      <c r="I102" s="40" t="n">
        <f aca="false">+I101+I100</f>
        <v>44811.5051305208</v>
      </c>
      <c r="J102" s="40" t="n">
        <f aca="false">+J101+J100</f>
        <v>46439.0620257937</v>
      </c>
      <c r="K102" s="40" t="n">
        <f aca="false">+K101+K100</f>
        <v>48073.414011706</v>
      </c>
      <c r="L102" s="40" t="n">
        <f aca="false">+L101+L100</f>
        <v>49720.7046175068</v>
      </c>
      <c r="M102" s="40" t="n">
        <f aca="false">+M101+M100</f>
        <v>51381.0362739368</v>
      </c>
    </row>
    <row r="103" customFormat="false" ht="12.75" hidden="false" customHeight="false" outlineLevel="0" collapsed="false">
      <c r="A103" s="40" t="s">
        <v>273</v>
      </c>
      <c r="B103" s="40" t="n">
        <f aca="false">+B102*+$B$1/12</f>
        <v>267.35359358328</v>
      </c>
      <c r="C103" s="40" t="n">
        <f aca="false">+C102*+$B$1/12</f>
        <v>279.546469440871</v>
      </c>
      <c r="D103" s="40" t="n">
        <f aca="false">+D102*+$B$1/12</f>
        <v>291.835872232335</v>
      </c>
      <c r="E103" s="40" t="n">
        <f aca="false">+E102*+$B$1/12</f>
        <v>304.222566129231</v>
      </c>
      <c r="F103" s="40" t="n">
        <f aca="false">+F102*+$B$1/12</f>
        <v>316.70732135281</v>
      </c>
      <c r="G103" s="40" t="n">
        <f aca="false">+G102*+$B$1/12</f>
        <v>329.29091422191</v>
      </c>
      <c r="H103" s="40" t="n">
        <f aca="false">+H102*+$B$1/12</f>
        <v>341.974127201224</v>
      </c>
      <c r="I103" s="40" t="n">
        <f aca="false">+I102*+$B$1/12</f>
        <v>354.757748949957</v>
      </c>
      <c r="J103" s="40" t="n">
        <f aca="false">+J102*+$B$1/12</f>
        <v>367.642574370867</v>
      </c>
      <c r="K103" s="40" t="n">
        <f aca="false">+K102*+$B$1/12</f>
        <v>380.581194259339</v>
      </c>
      <c r="L103" s="40" t="n">
        <f aca="false">+L102*+$B$1/12</f>
        <v>393.622244888595</v>
      </c>
      <c r="M103" s="40" t="n">
        <f aca="false">+M102*+$B$1/12</f>
        <v>406.766537168666</v>
      </c>
      <c r="N103" s="56" t="n">
        <f aca="false">SUM(B103:M103)</f>
        <v>4034.30116379908</v>
      </c>
    </row>
    <row r="104" customFormat="false" ht="12.75" hidden="false" customHeight="false" outlineLevel="0" collapsed="false">
      <c r="A104" s="40" t="s">
        <v>274</v>
      </c>
      <c r="B104" s="40" t="n">
        <f aca="false">+B103+B102</f>
        <v>34038.3338356818</v>
      </c>
      <c r="C104" s="40" t="n">
        <f aca="false">+C103+C102</f>
        <v>35590.6794514456</v>
      </c>
      <c r="D104" s="40" t="n">
        <f aca="false">+D103+D102</f>
        <v>37155.3144700009</v>
      </c>
      <c r="E104" s="40" t="n">
        <f aca="false">+E103+E102</f>
        <v>38732.3361824531</v>
      </c>
      <c r="F104" s="40" t="n">
        <f aca="false">+F103+F102</f>
        <v>40321.8426501289</v>
      </c>
      <c r="G104" s="40" t="n">
        <f aca="false">+G103+G102</f>
        <v>41923.9327106737</v>
      </c>
      <c r="H104" s="40" t="n">
        <f aca="false">+H103+H102</f>
        <v>43538.7059841979</v>
      </c>
      <c r="I104" s="40" t="n">
        <f aca="false">+I103+I102</f>
        <v>45166.2628794708</v>
      </c>
      <c r="J104" s="40" t="n">
        <f aca="false">+J103+J102</f>
        <v>46806.7046001646</v>
      </c>
      <c r="K104" s="40" t="n">
        <f aca="false">+K103+K102</f>
        <v>48453.9952059654</v>
      </c>
      <c r="L104" s="40" t="n">
        <f aca="false">+L103+L102</f>
        <v>50114.3268623954</v>
      </c>
      <c r="M104" s="40" t="n">
        <f aca="false">+M103+M102</f>
        <v>51787.8028111055</v>
      </c>
      <c r="N104" s="40"/>
    </row>
    <row r="106" customFormat="false" ht="12.75" hidden="false" customHeight="false" outlineLevel="0" collapsed="false">
      <c r="B106" s="265" t="n">
        <f aca="false">+B98</f>
        <v>92</v>
      </c>
      <c r="C106" s="265" t="n">
        <f aca="false">+C98</f>
        <v>123</v>
      </c>
      <c r="D106" s="265" t="n">
        <f aca="false">+D98</f>
        <v>151</v>
      </c>
      <c r="E106" s="265" t="n">
        <f aca="false">+E98</f>
        <v>182</v>
      </c>
      <c r="F106" s="265" t="n">
        <f aca="false">+F98</f>
        <v>212</v>
      </c>
      <c r="G106" s="265" t="n">
        <f aca="false">+G98</f>
        <v>243</v>
      </c>
      <c r="H106" s="265" t="n">
        <f aca="false">+H98</f>
        <v>273</v>
      </c>
      <c r="I106" s="265" t="n">
        <f aca="false">+I98</f>
        <v>304</v>
      </c>
      <c r="J106" s="265" t="n">
        <f aca="false">+J98</f>
        <v>335</v>
      </c>
      <c r="K106" s="265" t="n">
        <f aca="false">+K98</f>
        <v>365</v>
      </c>
      <c r="L106" s="265" t="n">
        <f aca="false">+L98</f>
        <v>396</v>
      </c>
      <c r="M106" s="265" t="n">
        <f aca="false">+M98</f>
        <v>426</v>
      </c>
    </row>
    <row r="107" customFormat="false" ht="12.75" hidden="false" customHeight="false" outlineLevel="0" collapsed="false">
      <c r="A107" s="0" t="s">
        <v>96</v>
      </c>
      <c r="B107" s="262" t="n">
        <f aca="false">EDATE(B99,12)</f>
        <v>42005</v>
      </c>
      <c r="C107" s="262" t="n">
        <f aca="false">EDATE(C99,12)</f>
        <v>42036</v>
      </c>
      <c r="D107" s="262" t="n">
        <f aca="false">EDATE(D99,12)</f>
        <v>42064</v>
      </c>
      <c r="E107" s="262" t="n">
        <f aca="false">EDATE(E99,12)</f>
        <v>42095</v>
      </c>
      <c r="F107" s="262" t="n">
        <f aca="false">EDATE(F99,12)</f>
        <v>42125</v>
      </c>
      <c r="G107" s="262" t="n">
        <f aca="false">EDATE(G99,12)</f>
        <v>42156</v>
      </c>
      <c r="H107" s="262" t="n">
        <f aca="false">EDATE(H99,12)</f>
        <v>42186</v>
      </c>
      <c r="I107" s="262" t="n">
        <f aca="false">EDATE(I99,12)</f>
        <v>42217</v>
      </c>
      <c r="J107" s="262" t="n">
        <f aca="false">EDATE(J99,12)</f>
        <v>42248</v>
      </c>
      <c r="K107" s="262" t="n">
        <f aca="false">EDATE(K99,12)</f>
        <v>42278</v>
      </c>
      <c r="L107" s="262" t="n">
        <f aca="false">EDATE(L99,12)</f>
        <v>42309</v>
      </c>
      <c r="M107" s="262" t="n">
        <f aca="false">EDATE(M99,12)</f>
        <v>42339</v>
      </c>
    </row>
    <row r="108" customFormat="false" ht="12.75" hidden="false" customHeight="false" outlineLevel="0" collapsed="false">
      <c r="A108" s="40" t="s">
        <v>270</v>
      </c>
      <c r="B108" s="40" t="n">
        <f aca="false">+M104</f>
        <v>51787.8028111055</v>
      </c>
      <c r="C108" s="40" t="n">
        <f aca="false">+B112</f>
        <v>53474.5271110762</v>
      </c>
      <c r="D108" s="40" t="n">
        <f aca="false">+C112</f>
        <v>55174.6046450883</v>
      </c>
      <c r="E108" s="40" t="n">
        <f aca="false">+D112</f>
        <v>56888.1411262447</v>
      </c>
      <c r="F108" s="40" t="n">
        <f aca="false">+E112</f>
        <v>58615.2431045436</v>
      </c>
      <c r="G108" s="40" t="n">
        <f aca="false">+F112</f>
        <v>60356.017973504</v>
      </c>
      <c r="H108" s="40" t="n">
        <f aca="false">+G112</f>
        <v>62110.5739768437</v>
      </c>
      <c r="I108" s="40" t="n">
        <f aca="false">+H112</f>
        <v>63879.0202152098</v>
      </c>
      <c r="J108" s="40" t="n">
        <f aca="false">+I112</f>
        <v>65661.466652963</v>
      </c>
      <c r="K108" s="40" t="n">
        <f aca="false">+J112</f>
        <v>67458.0241250151</v>
      </c>
      <c r="L108" s="40" t="n">
        <f aca="false">+K112</f>
        <v>69292.0859466969</v>
      </c>
      <c r="M108" s="40" t="n">
        <f aca="false">+L112</f>
        <v>71140.6674244669</v>
      </c>
    </row>
    <row r="109" customFormat="false" ht="12.75" hidden="false" customHeight="false" outlineLevel="0" collapsed="false">
      <c r="A109" s="40" t="s">
        <v>271</v>
      </c>
      <c r="B109" s="40" t="n">
        <f aca="false">IF(+B106&lt;365,+interest!M101,+DCF!$Q$59/12)</f>
        <v>1266.70941154141</v>
      </c>
      <c r="C109" s="40" t="n">
        <f aca="false">IF(+C106&lt;365,+B109,+DCF!$Q$59/12)</f>
        <v>1266.70941154141</v>
      </c>
      <c r="D109" s="40" t="n">
        <f aca="false">IF(+D106&lt;365,+C109,+DCF!$Q$59/12)</f>
        <v>1266.70941154141</v>
      </c>
      <c r="E109" s="40" t="n">
        <f aca="false">IF(+E106&lt;365,+D109,+DCF!$Q$59/12)</f>
        <v>1266.70941154141</v>
      </c>
      <c r="F109" s="40" t="n">
        <f aca="false">IF(+F106&lt;365,+E109,+DCF!$Q$59/12)</f>
        <v>1266.70941154141</v>
      </c>
      <c r="G109" s="40" t="n">
        <f aca="false">IF(+G106&lt;365,+F109,+DCF!$Q$59/12)</f>
        <v>1266.70941154141</v>
      </c>
      <c r="H109" s="40" t="n">
        <f aca="false">IF(+H106&lt;365,+G109,+DCF!$Q$59/12)</f>
        <v>1266.70941154141</v>
      </c>
      <c r="I109" s="40" t="n">
        <f aca="false">IF(+I106&lt;365,+H109,+DCF!$Q$59/12)</f>
        <v>1266.70941154141</v>
      </c>
      <c r="J109" s="40" t="n">
        <f aca="false">IF(+J106&lt;365,+I109,+DCF!$Q$59/12)</f>
        <v>1266.70941154141</v>
      </c>
      <c r="K109" s="40" t="n">
        <f aca="false">IF(+K106&lt;365,+J109,+DCF!$Q$59/12)</f>
        <v>1289.80814950846</v>
      </c>
      <c r="L109" s="40" t="n">
        <f aca="false">IF(+L106&lt;365,+K109,+DCF!$Q$59/12)</f>
        <v>1289.80814950846</v>
      </c>
      <c r="M109" s="40" t="n">
        <f aca="false">IF(+M106&lt;365,+L109,+DCF!$Q$59/12)</f>
        <v>1289.80814950846</v>
      </c>
    </row>
    <row r="110" customFormat="false" ht="12.75" hidden="false" customHeight="false" outlineLevel="0" collapsed="false">
      <c r="A110" s="40" t="s">
        <v>272</v>
      </c>
      <c r="B110" s="40" t="n">
        <f aca="false">+B109+B108</f>
        <v>53054.5122226469</v>
      </c>
      <c r="C110" s="40" t="n">
        <f aca="false">+C109+C108</f>
        <v>54741.2365226176</v>
      </c>
      <c r="D110" s="40" t="n">
        <f aca="false">+D109+D108</f>
        <v>56441.3140566297</v>
      </c>
      <c r="E110" s="40" t="n">
        <f aca="false">+E109+E108</f>
        <v>58154.8505377861</v>
      </c>
      <c r="F110" s="40" t="n">
        <f aca="false">+F109+F108</f>
        <v>59881.952516085</v>
      </c>
      <c r="G110" s="40" t="n">
        <f aca="false">+G109+G108</f>
        <v>61622.7273850454</v>
      </c>
      <c r="H110" s="40" t="n">
        <f aca="false">+H109+H108</f>
        <v>63377.2833883851</v>
      </c>
      <c r="I110" s="40" t="n">
        <f aca="false">+I109+I108</f>
        <v>65145.7296267512</v>
      </c>
      <c r="J110" s="40" t="n">
        <f aca="false">+J109+J108</f>
        <v>66928.1760645044</v>
      </c>
      <c r="K110" s="40" t="n">
        <f aca="false">+K109+K108</f>
        <v>68747.8322745236</v>
      </c>
      <c r="L110" s="40" t="n">
        <f aca="false">+L109+L108</f>
        <v>70581.8940962053</v>
      </c>
      <c r="M110" s="40" t="n">
        <f aca="false">+M109+M108</f>
        <v>72430.4755739754</v>
      </c>
    </row>
    <row r="111" customFormat="false" ht="12.75" hidden="false" customHeight="false" outlineLevel="0" collapsed="false">
      <c r="A111" s="40" t="s">
        <v>273</v>
      </c>
      <c r="B111" s="40" t="n">
        <f aca="false">+B110*+$B$1/12</f>
        <v>420.014888429288</v>
      </c>
      <c r="C111" s="40" t="n">
        <f aca="false">+C110*+$B$1/12</f>
        <v>433.368122470722</v>
      </c>
      <c r="D111" s="40" t="n">
        <f aca="false">+D110*+$B$1/12</f>
        <v>446.827069614985</v>
      </c>
      <c r="E111" s="40" t="n">
        <f aca="false">+E110*+$B$1/12</f>
        <v>460.392566757473</v>
      </c>
      <c r="F111" s="40" t="n">
        <f aca="false">+F110*+$B$1/12</f>
        <v>474.065457419006</v>
      </c>
      <c r="G111" s="40" t="n">
        <f aca="false">+G110*+$B$1/12</f>
        <v>487.846591798276</v>
      </c>
      <c r="H111" s="40" t="n">
        <f aca="false">+H110*+$B$1/12</f>
        <v>501.736826824716</v>
      </c>
      <c r="I111" s="40" t="n">
        <f aca="false">+I110*+$B$1/12</f>
        <v>515.737026211781</v>
      </c>
      <c r="J111" s="40" t="n">
        <f aca="false">+J110*+$B$1/12</f>
        <v>529.84806051066</v>
      </c>
      <c r="K111" s="40" t="n">
        <f aca="false">+K110*+$B$1/12</f>
        <v>544.253672173311</v>
      </c>
      <c r="L111" s="40" t="n">
        <f aca="false">+L110*+$B$1/12</f>
        <v>558.773328261626</v>
      </c>
      <c r="M111" s="40" t="n">
        <f aca="false">+M110*+$B$1/12</f>
        <v>573.407931627305</v>
      </c>
      <c r="N111" s="56" t="n">
        <f aca="false">SUM(B111:M111)</f>
        <v>5946.27154209915</v>
      </c>
    </row>
    <row r="112" customFormat="false" ht="12.75" hidden="false" customHeight="false" outlineLevel="0" collapsed="false">
      <c r="A112" s="40" t="s">
        <v>274</v>
      </c>
      <c r="B112" s="40" t="n">
        <f aca="false">+B111+B110</f>
        <v>53474.5271110762</v>
      </c>
      <c r="C112" s="40" t="n">
        <f aca="false">+C111+C110</f>
        <v>55174.6046450883</v>
      </c>
      <c r="D112" s="40" t="n">
        <f aca="false">+D111+D110</f>
        <v>56888.1411262447</v>
      </c>
      <c r="E112" s="40" t="n">
        <f aca="false">+E111+E110</f>
        <v>58615.2431045436</v>
      </c>
      <c r="F112" s="40" t="n">
        <f aca="false">+F111+F110</f>
        <v>60356.017973504</v>
      </c>
      <c r="G112" s="40" t="n">
        <f aca="false">+G111+G110</f>
        <v>62110.5739768437</v>
      </c>
      <c r="H112" s="40" t="n">
        <f aca="false">+H111+H110</f>
        <v>63879.0202152098</v>
      </c>
      <c r="I112" s="40" t="n">
        <f aca="false">+I111+I110</f>
        <v>65661.466652963</v>
      </c>
      <c r="J112" s="40" t="n">
        <f aca="false">+J111+J110</f>
        <v>67458.0241250151</v>
      </c>
      <c r="K112" s="40" t="n">
        <f aca="false">+K111+K110</f>
        <v>69292.0859466969</v>
      </c>
      <c r="L112" s="40" t="n">
        <f aca="false">+L111+L110</f>
        <v>71140.6674244669</v>
      </c>
      <c r="M112" s="40" t="n">
        <f aca="false">+M111+M110</f>
        <v>73003.8835056027</v>
      </c>
      <c r="N112" s="40"/>
    </row>
    <row r="114" customFormat="false" ht="12.75" hidden="false" customHeight="false" outlineLevel="0" collapsed="false">
      <c r="B114" s="265" t="n">
        <f aca="false">+B106</f>
        <v>92</v>
      </c>
      <c r="C114" s="265" t="n">
        <f aca="false">+C106</f>
        <v>123</v>
      </c>
      <c r="D114" s="265" t="n">
        <f aca="false">+D106</f>
        <v>151</v>
      </c>
      <c r="E114" s="265" t="n">
        <f aca="false">+E106</f>
        <v>182</v>
      </c>
      <c r="F114" s="265" t="n">
        <f aca="false">+F106</f>
        <v>212</v>
      </c>
      <c r="G114" s="265" t="n">
        <f aca="false">+G106</f>
        <v>243</v>
      </c>
      <c r="H114" s="265" t="n">
        <f aca="false">+H106</f>
        <v>273</v>
      </c>
      <c r="I114" s="265" t="n">
        <f aca="false">+I106</f>
        <v>304</v>
      </c>
      <c r="J114" s="265" t="n">
        <f aca="false">+J106</f>
        <v>335</v>
      </c>
      <c r="K114" s="265" t="n">
        <f aca="false">+K106</f>
        <v>365</v>
      </c>
      <c r="L114" s="265" t="n">
        <f aca="false">+L106</f>
        <v>396</v>
      </c>
      <c r="M114" s="265" t="n">
        <f aca="false">+M106</f>
        <v>426</v>
      </c>
    </row>
    <row r="115" customFormat="false" ht="12.75" hidden="false" customHeight="false" outlineLevel="0" collapsed="false">
      <c r="A115" s="0" t="s">
        <v>97</v>
      </c>
      <c r="B115" s="262" t="n">
        <f aca="false">EDATE(B107,12)</f>
        <v>42370</v>
      </c>
      <c r="C115" s="262" t="n">
        <f aca="false">EDATE(C107,12)</f>
        <v>42401</v>
      </c>
      <c r="D115" s="262" t="n">
        <f aca="false">EDATE(D107,12)</f>
        <v>42430</v>
      </c>
      <c r="E115" s="262" t="n">
        <f aca="false">EDATE(E107,12)</f>
        <v>42461</v>
      </c>
      <c r="F115" s="262" t="n">
        <f aca="false">EDATE(F107,12)</f>
        <v>42491</v>
      </c>
      <c r="G115" s="262" t="n">
        <f aca="false">EDATE(G107,12)</f>
        <v>42522</v>
      </c>
      <c r="H115" s="262" t="n">
        <f aca="false">EDATE(H107,12)</f>
        <v>42552</v>
      </c>
      <c r="I115" s="262" t="n">
        <f aca="false">EDATE(I107,12)</f>
        <v>42583</v>
      </c>
      <c r="J115" s="262" t="n">
        <f aca="false">EDATE(J107,12)</f>
        <v>42614</v>
      </c>
      <c r="K115" s="262" t="n">
        <f aca="false">EDATE(K107,12)</f>
        <v>42644</v>
      </c>
      <c r="L115" s="262" t="n">
        <f aca="false">EDATE(L107,12)</f>
        <v>42675</v>
      </c>
      <c r="M115" s="262" t="n">
        <f aca="false">EDATE(M107,12)</f>
        <v>42705</v>
      </c>
    </row>
    <row r="116" customFormat="false" ht="12.75" hidden="false" customHeight="false" outlineLevel="0" collapsed="false">
      <c r="A116" s="40" t="s">
        <v>270</v>
      </c>
      <c r="B116" s="40" t="n">
        <f aca="false">+M112</f>
        <v>73003.8835056027</v>
      </c>
      <c r="C116" s="40" t="n">
        <f aca="false">+B120</f>
        <v>74881.8500473808</v>
      </c>
      <c r="D116" s="40" t="n">
        <f aca="false">+C120</f>
        <v>76774.6838242813</v>
      </c>
      <c r="E116" s="40" t="n">
        <f aca="false">+D120</f>
        <v>78682.5025352489</v>
      </c>
      <c r="F116" s="40" t="n">
        <f aca="false">+E120</f>
        <v>80605.4248110117</v>
      </c>
      <c r="G116" s="40" t="n">
        <f aca="false">+F120</f>
        <v>82543.5702214576</v>
      </c>
      <c r="H116" s="40" t="n">
        <f aca="false">+G120</f>
        <v>84497.0592830696</v>
      </c>
      <c r="I116" s="40" t="n">
        <f aca="false">+H120</f>
        <v>86466.0134664193</v>
      </c>
      <c r="J116" s="40" t="n">
        <f aca="false">+I120</f>
        <v>88450.5552037205</v>
      </c>
      <c r="K116" s="40" t="n">
        <f aca="false">+J120</f>
        <v>90450.807896442</v>
      </c>
      <c r="L116" s="40" t="n">
        <f aca="false">+K120</f>
        <v>92439.4670398535</v>
      </c>
      <c r="M116" s="40" t="n">
        <f aca="false">+L120</f>
        <v>94443.869734817</v>
      </c>
    </row>
    <row r="117" customFormat="false" ht="12.75" hidden="false" customHeight="false" outlineLevel="0" collapsed="false">
      <c r="A117" s="40" t="s">
        <v>271</v>
      </c>
      <c r="B117" s="40" t="n">
        <f aca="false">IF(+B114&lt;365,+interest!M109,+DCF!$R$59/12)</f>
        <v>1289.80814950846</v>
      </c>
      <c r="C117" s="40" t="n">
        <f aca="false">IF(+C114&lt;365,+B117,+DCF!$R$59/12)</f>
        <v>1289.80814950846</v>
      </c>
      <c r="D117" s="40" t="n">
        <f aca="false">IF(+D114&lt;365,+C117,+DCF!$R$59/12)</f>
        <v>1289.80814950846</v>
      </c>
      <c r="E117" s="40" t="n">
        <f aca="false">IF(+E114&lt;365,+D117,+DCF!$R$59/12)</f>
        <v>1289.80814950846</v>
      </c>
      <c r="F117" s="40" t="n">
        <f aca="false">IF(+F114&lt;365,+E117,+DCF!$R$59/12)</f>
        <v>1289.80814950846</v>
      </c>
      <c r="G117" s="40" t="n">
        <f aca="false">IF(+G114&lt;365,+F117,+DCF!$R$59/12)</f>
        <v>1289.80814950846</v>
      </c>
      <c r="H117" s="40" t="n">
        <f aca="false">IF(+H114&lt;365,+G117,+DCF!$R$59/12)</f>
        <v>1289.80814950846</v>
      </c>
      <c r="I117" s="40" t="n">
        <f aca="false">IF(+I114&lt;365,+H117,+DCF!$R$59/12)</f>
        <v>1289.80814950846</v>
      </c>
      <c r="J117" s="40" t="n">
        <f aca="false">IF(+J114&lt;365,+I117,+DCF!$R$59/12)</f>
        <v>1289.80814950846</v>
      </c>
      <c r="K117" s="40" t="n">
        <f aca="false">IF(+K114&lt;365,+J117,+DCF!$R$59/12)</f>
        <v>1262.59470614101</v>
      </c>
      <c r="L117" s="40" t="n">
        <f aca="false">IF(+L114&lt;365,+K117,+DCF!$R$59/12)</f>
        <v>1262.59470614101</v>
      </c>
      <c r="M117" s="40" t="n">
        <f aca="false">IF(+M114&lt;365,+L117,+DCF!$R$59/12)</f>
        <v>1262.59470614101</v>
      </c>
    </row>
    <row r="118" customFormat="false" ht="12.75" hidden="false" customHeight="false" outlineLevel="0" collapsed="false">
      <c r="A118" s="40" t="s">
        <v>272</v>
      </c>
      <c r="B118" s="40" t="n">
        <f aca="false">+B117+B116</f>
        <v>74293.6916551112</v>
      </c>
      <c r="C118" s="40" t="n">
        <f aca="false">+C117+C116</f>
        <v>76171.6581968893</v>
      </c>
      <c r="D118" s="40" t="n">
        <f aca="false">+D117+D116</f>
        <v>78064.4919737898</v>
      </c>
      <c r="E118" s="40" t="n">
        <f aca="false">+E117+E116</f>
        <v>79972.3106847574</v>
      </c>
      <c r="F118" s="40" t="n">
        <f aca="false">+F117+F116</f>
        <v>81895.2329605202</v>
      </c>
      <c r="G118" s="40" t="n">
        <f aca="false">+G117+G116</f>
        <v>83833.3783709661</v>
      </c>
      <c r="H118" s="40" t="n">
        <f aca="false">+H117+H116</f>
        <v>85786.867432578</v>
      </c>
      <c r="I118" s="40" t="n">
        <f aca="false">+I117+I116</f>
        <v>87755.8216159277</v>
      </c>
      <c r="J118" s="40" t="n">
        <f aca="false">+J117+J116</f>
        <v>89740.363353229</v>
      </c>
      <c r="K118" s="40" t="n">
        <f aca="false">+K117+K116</f>
        <v>91713.402602583</v>
      </c>
      <c r="L118" s="40" t="n">
        <f aca="false">+L117+L116</f>
        <v>93702.0617459945</v>
      </c>
      <c r="M118" s="40" t="n">
        <f aca="false">+M117+M116</f>
        <v>95706.464440958</v>
      </c>
    </row>
    <row r="119" customFormat="false" ht="12.75" hidden="false" customHeight="false" outlineLevel="0" collapsed="false">
      <c r="A119" s="40" t="s">
        <v>273</v>
      </c>
      <c r="B119" s="40" t="n">
        <f aca="false">+B118*+$B$1/12</f>
        <v>588.15839226963</v>
      </c>
      <c r="C119" s="40" t="n">
        <f aca="false">+C118*+$B$1/12</f>
        <v>603.02562739204</v>
      </c>
      <c r="D119" s="40" t="n">
        <f aca="false">+D118*+$B$1/12</f>
        <v>618.010561459169</v>
      </c>
      <c r="E119" s="40" t="n">
        <f aca="false">+E118*+$B$1/12</f>
        <v>633.114126254329</v>
      </c>
      <c r="F119" s="40" t="n">
        <f aca="false">+F118*+$B$1/12</f>
        <v>648.337260937451</v>
      </c>
      <c r="G119" s="40" t="n">
        <f aca="false">+G118*+$B$1/12</f>
        <v>663.680912103482</v>
      </c>
      <c r="H119" s="40" t="n">
        <f aca="false">+H118*+$B$1/12</f>
        <v>679.146033841243</v>
      </c>
      <c r="I119" s="40" t="n">
        <f aca="false">+I118*+$B$1/12</f>
        <v>694.733587792761</v>
      </c>
      <c r="J119" s="40" t="n">
        <f aca="false">+J118*+$B$1/12</f>
        <v>710.444543213063</v>
      </c>
      <c r="K119" s="40" t="n">
        <f aca="false">+K118*+$B$1/12</f>
        <v>726.064437270449</v>
      </c>
      <c r="L119" s="40" t="n">
        <f aca="false">+L118*+$B$1/12</f>
        <v>741.807988822456</v>
      </c>
      <c r="M119" s="40" t="n">
        <f aca="false">+M118*+$B$1/12</f>
        <v>757.676176824251</v>
      </c>
      <c r="N119" s="56" t="n">
        <f aca="false">SUM(B119:M119)</f>
        <v>8064.19964818032</v>
      </c>
    </row>
    <row r="120" customFormat="false" ht="12.75" hidden="false" customHeight="false" outlineLevel="0" collapsed="false">
      <c r="A120" s="40" t="s">
        <v>274</v>
      </c>
      <c r="B120" s="40" t="n">
        <f aca="false">+B119+B118</f>
        <v>74881.8500473808</v>
      </c>
      <c r="C120" s="40" t="n">
        <f aca="false">+C119+C118</f>
        <v>76774.6838242813</v>
      </c>
      <c r="D120" s="40" t="n">
        <f aca="false">+D119+D118</f>
        <v>78682.5025352489</v>
      </c>
      <c r="E120" s="40" t="n">
        <f aca="false">+E119+E118</f>
        <v>80605.4248110117</v>
      </c>
      <c r="F120" s="40" t="n">
        <f aca="false">+F119+F118</f>
        <v>82543.5702214576</v>
      </c>
      <c r="G120" s="40" t="n">
        <f aca="false">+G119+G118</f>
        <v>84497.0592830696</v>
      </c>
      <c r="H120" s="40" t="n">
        <f aca="false">+H119+H118</f>
        <v>86466.0134664193</v>
      </c>
      <c r="I120" s="40" t="n">
        <f aca="false">+I119+I118</f>
        <v>88450.5552037205</v>
      </c>
      <c r="J120" s="40" t="n">
        <f aca="false">+J119+J118</f>
        <v>90450.807896442</v>
      </c>
      <c r="K120" s="40" t="n">
        <f aca="false">+K119+K118</f>
        <v>92439.4670398535</v>
      </c>
      <c r="L120" s="40" t="n">
        <f aca="false">+L119+L118</f>
        <v>94443.869734817</v>
      </c>
      <c r="M120" s="40" t="n">
        <f aca="false">+M119+M118</f>
        <v>96464.1406177822</v>
      </c>
      <c r="N120" s="40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J18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2" activeCellId="0" sqref="D2"/>
    </sheetView>
  </sheetViews>
  <sheetFormatPr defaultColWidth="17.70703125" defaultRowHeight="12.75" customHeight="true" zeroHeight="false" outlineLevelRow="0" outlineLevelCol="0"/>
  <cols>
    <col collapsed="false" customWidth="true" hidden="false" outlineLevel="0" max="1" min="1" style="0" width="15.13"/>
    <col collapsed="false" customWidth="true" hidden="false" outlineLevel="0" max="10" min="9" style="0" width="26.7"/>
  </cols>
  <sheetData>
    <row r="1" customFormat="false" ht="15.75" hidden="false" customHeight="false" outlineLevel="0" collapsed="false">
      <c r="A1" s="266" t="s">
        <v>275</v>
      </c>
    </row>
    <row r="2" customFormat="false" ht="15.75" hidden="false" customHeight="false" outlineLevel="0" collapsed="false">
      <c r="A2" s="267" t="s">
        <v>276</v>
      </c>
      <c r="B2" s="268" t="n">
        <f aca="false">+D5</f>
        <v>0</v>
      </c>
      <c r="C2" s="0" t="s">
        <v>277</v>
      </c>
      <c r="D2" s="40" t="n">
        <f aca="false">IF(DCF!D17="Y",+DCF!C11,0)</f>
        <v>0</v>
      </c>
      <c r="E2" s="54" t="n">
        <v>1</v>
      </c>
      <c r="F2" s="40"/>
    </row>
    <row r="3" customFormat="false" ht="15.75" hidden="false" customHeight="false" outlineLevel="0" collapsed="false">
      <c r="A3" s="267" t="s">
        <v>278</v>
      </c>
      <c r="B3" s="269" t="n">
        <v>0.085</v>
      </c>
      <c r="C3" s="0" t="s">
        <v>279</v>
      </c>
      <c r="D3" s="270" t="n">
        <v>0</v>
      </c>
      <c r="F3" s="40"/>
      <c r="I3" s="271"/>
    </row>
    <row r="4" customFormat="false" ht="15.75" hidden="false" customHeight="false" outlineLevel="0" collapsed="false">
      <c r="A4" s="267" t="s">
        <v>280</v>
      </c>
      <c r="B4" s="272" t="n">
        <v>20</v>
      </c>
      <c r="C4" s="0" t="s">
        <v>233</v>
      </c>
      <c r="D4" s="40" t="n">
        <f aca="false">+D2*E4</f>
        <v>0</v>
      </c>
      <c r="E4" s="273" t="n">
        <v>0.3</v>
      </c>
      <c r="F4" s="40"/>
    </row>
    <row r="5" customFormat="false" ht="12.75" hidden="false" customHeight="false" outlineLevel="0" collapsed="false">
      <c r="A5" s="274" t="s">
        <v>281</v>
      </c>
      <c r="B5" s="275" t="n">
        <f aca="false">PMT(B3/12,B4*12,-B2)</f>
        <v>-0</v>
      </c>
      <c r="C5" s="0" t="s">
        <v>282</v>
      </c>
      <c r="D5" s="40" t="n">
        <f aca="false">+D2-D4</f>
        <v>0</v>
      </c>
      <c r="E5" s="275"/>
      <c r="F5" s="275"/>
      <c r="G5" s="275"/>
      <c r="H5" s="275"/>
      <c r="I5" s="275"/>
    </row>
    <row r="6" customFormat="false" ht="12.75" hidden="false" customHeight="false" outlineLevel="0" collapsed="false">
      <c r="A6" s="275"/>
      <c r="B6" s="275"/>
      <c r="C6" s="275"/>
      <c r="D6" s="275"/>
      <c r="E6" s="275"/>
      <c r="F6" s="275"/>
      <c r="G6" s="275"/>
      <c r="H6" s="275"/>
      <c r="I6" s="275"/>
    </row>
    <row r="7" customFormat="false" ht="15.75" hidden="false" customHeight="false" outlineLevel="0" collapsed="false">
      <c r="A7" s="276" t="s">
        <v>283</v>
      </c>
      <c r="B7" s="276" t="s">
        <v>284</v>
      </c>
      <c r="C7" s="276" t="s">
        <v>276</v>
      </c>
      <c r="D7" s="276" t="s">
        <v>278</v>
      </c>
      <c r="E7" s="276" t="s">
        <v>46</v>
      </c>
      <c r="F7" s="276" t="s">
        <v>285</v>
      </c>
      <c r="G7" s="275"/>
      <c r="H7" s="277"/>
      <c r="I7" s="277"/>
      <c r="J7" s="271"/>
    </row>
    <row r="8" customFormat="false" ht="15.75" hidden="false" customHeight="false" outlineLevel="0" collapsed="false">
      <c r="A8" s="278"/>
      <c r="B8" s="279" t="s">
        <v>286</v>
      </c>
      <c r="C8" s="279" t="s">
        <v>287</v>
      </c>
      <c r="D8" s="279" t="s">
        <v>287</v>
      </c>
      <c r="E8" s="279" t="s">
        <v>287</v>
      </c>
      <c r="F8" s="279" t="s">
        <v>286</v>
      </c>
      <c r="G8" s="275"/>
      <c r="H8" s="280"/>
      <c r="I8" s="280"/>
      <c r="J8" s="281"/>
    </row>
    <row r="9" customFormat="false" ht="15.75" hidden="false" customHeight="false" outlineLevel="0" collapsed="false">
      <c r="A9" s="264" t="n">
        <v>1</v>
      </c>
      <c r="B9" s="282" t="n">
        <f aca="false">B2</f>
        <v>0</v>
      </c>
      <c r="C9" s="282" t="n">
        <f aca="false">B9-F9</f>
        <v>0</v>
      </c>
      <c r="D9" s="282" t="n">
        <f aca="false">E9-C9</f>
        <v>-0</v>
      </c>
      <c r="E9" s="282" t="n">
        <f aca="false">PMT($B$3/12,$B$4*12,-$B$2)</f>
        <v>-0</v>
      </c>
      <c r="F9" s="282" t="n">
        <f aca="false">PV($B$3/12,($B$4*12-A9),-$B$5)</f>
        <v>-0</v>
      </c>
      <c r="G9" s="282"/>
      <c r="H9" s="283"/>
      <c r="I9" s="283"/>
      <c r="J9" s="283"/>
    </row>
    <row r="10" customFormat="false" ht="12.75" hidden="false" customHeight="false" outlineLevel="0" collapsed="false">
      <c r="A10" s="264" t="n">
        <v>2</v>
      </c>
      <c r="B10" s="282" t="n">
        <f aca="false">F9</f>
        <v>-0</v>
      </c>
      <c r="C10" s="282" t="n">
        <f aca="false">B10-F10</f>
        <v>0</v>
      </c>
      <c r="D10" s="282" t="n">
        <f aca="false">E10-C10</f>
        <v>-0</v>
      </c>
      <c r="E10" s="282" t="n">
        <f aca="false">PMT($B$3/12,$B$4*12,-$B$9)</f>
        <v>-0</v>
      </c>
      <c r="F10" s="282" t="n">
        <f aca="false">PV($B$3/12,($B$4*12-A10),-$B$5)</f>
        <v>-0</v>
      </c>
      <c r="G10" s="282"/>
      <c r="H10" s="282"/>
      <c r="I10" s="282"/>
      <c r="J10" s="106"/>
    </row>
    <row r="11" customFormat="false" ht="12.75" hidden="false" customHeight="false" outlineLevel="0" collapsed="false">
      <c r="A11" s="264" t="n">
        <v>3</v>
      </c>
      <c r="B11" s="282" t="n">
        <f aca="false">F10</f>
        <v>-0</v>
      </c>
      <c r="C11" s="282" t="n">
        <f aca="false">B11-F11</f>
        <v>0</v>
      </c>
      <c r="D11" s="282" t="n">
        <f aca="false">E11-C11</f>
        <v>-0</v>
      </c>
      <c r="E11" s="282" t="n">
        <f aca="false">PMT($B$3/12,$B$4*12,-$B$9)</f>
        <v>-0</v>
      </c>
      <c r="F11" s="282" t="n">
        <f aca="false">PV($B$3/12,($B$4*12-A11),-$B$5)</f>
        <v>-0</v>
      </c>
      <c r="G11" s="282"/>
      <c r="H11" s="282"/>
      <c r="I11" s="282"/>
      <c r="J11" s="106"/>
    </row>
    <row r="12" customFormat="false" ht="12.75" hidden="false" customHeight="false" outlineLevel="0" collapsed="false">
      <c r="A12" s="264" t="n">
        <v>4</v>
      </c>
      <c r="B12" s="282" t="n">
        <f aca="false">F11</f>
        <v>-0</v>
      </c>
      <c r="C12" s="282" t="n">
        <f aca="false">B12-F12</f>
        <v>0</v>
      </c>
      <c r="D12" s="282" t="n">
        <f aca="false">E12-C12</f>
        <v>-0</v>
      </c>
      <c r="E12" s="282" t="n">
        <f aca="false">PMT($B$3/12,$B$4*12,-$B$9)</f>
        <v>-0</v>
      </c>
      <c r="F12" s="282" t="n">
        <f aca="false">PV($B$3/12,($B$4*12-A12),-$B$5)</f>
        <v>-0</v>
      </c>
      <c r="G12" s="282"/>
      <c r="H12" s="282"/>
      <c r="I12" s="282"/>
      <c r="J12" s="106"/>
    </row>
    <row r="13" customFormat="false" ht="12.75" hidden="false" customHeight="false" outlineLevel="0" collapsed="false">
      <c r="A13" s="264" t="n">
        <v>5</v>
      </c>
      <c r="B13" s="282" t="n">
        <f aca="false">F12</f>
        <v>-0</v>
      </c>
      <c r="C13" s="282" t="n">
        <f aca="false">B13-F13</f>
        <v>0</v>
      </c>
      <c r="D13" s="282" t="n">
        <f aca="false">E13-C13</f>
        <v>-0</v>
      </c>
      <c r="E13" s="282" t="n">
        <f aca="false">PMT($B$3/12,$B$4*12,-$B$9)</f>
        <v>-0</v>
      </c>
      <c r="F13" s="282" t="n">
        <f aca="false">PV($B$3/12,($B$4*12-A13),-$B$5)</f>
        <v>-0</v>
      </c>
      <c r="G13" s="282"/>
      <c r="H13" s="282"/>
      <c r="I13" s="282"/>
      <c r="J13" s="106"/>
    </row>
    <row r="14" customFormat="false" ht="12.75" hidden="false" customHeight="false" outlineLevel="0" collapsed="false">
      <c r="A14" s="264" t="n">
        <v>6</v>
      </c>
      <c r="B14" s="282" t="n">
        <f aca="false">F13</f>
        <v>-0</v>
      </c>
      <c r="C14" s="282" t="n">
        <f aca="false">B14-F14</f>
        <v>0</v>
      </c>
      <c r="D14" s="282" t="n">
        <f aca="false">E14-C14</f>
        <v>-0</v>
      </c>
      <c r="E14" s="282" t="n">
        <f aca="false">PMT($B$3/12,$B$4*12,-$B$9)</f>
        <v>-0</v>
      </c>
      <c r="F14" s="282" t="n">
        <f aca="false">PV($B$3/12,($B$4*12-A14),-$B$5)</f>
        <v>-0</v>
      </c>
      <c r="G14" s="282"/>
      <c r="H14" s="282"/>
      <c r="I14" s="282"/>
      <c r="J14" s="106"/>
    </row>
    <row r="15" customFormat="false" ht="12.75" hidden="false" customHeight="false" outlineLevel="0" collapsed="false">
      <c r="A15" s="264" t="n">
        <v>7</v>
      </c>
      <c r="B15" s="282" t="n">
        <f aca="false">F14</f>
        <v>-0</v>
      </c>
      <c r="C15" s="282" t="n">
        <f aca="false">B15-F15</f>
        <v>0</v>
      </c>
      <c r="D15" s="282" t="n">
        <f aca="false">E15-C15</f>
        <v>-0</v>
      </c>
      <c r="E15" s="282" t="n">
        <f aca="false">PMT($B$3/12,$B$4*12,-$B$9)</f>
        <v>-0</v>
      </c>
      <c r="F15" s="282" t="n">
        <f aca="false">PV($B$3/12,($B$4*12-A15),-$B$5)</f>
        <v>-0</v>
      </c>
      <c r="G15" s="282"/>
      <c r="H15" s="282"/>
      <c r="I15" s="282"/>
      <c r="J15" s="106"/>
    </row>
    <row r="16" customFormat="false" ht="12.75" hidden="false" customHeight="false" outlineLevel="0" collapsed="false">
      <c r="A16" s="264" t="n">
        <v>8</v>
      </c>
      <c r="B16" s="282" t="n">
        <f aca="false">F15</f>
        <v>-0</v>
      </c>
      <c r="C16" s="282" t="n">
        <f aca="false">B16-F16</f>
        <v>0</v>
      </c>
      <c r="D16" s="282" t="n">
        <f aca="false">E16-C16</f>
        <v>-0</v>
      </c>
      <c r="E16" s="282" t="n">
        <f aca="false">PMT($B$3/12,$B$4*12,-$B$9)</f>
        <v>-0</v>
      </c>
      <c r="F16" s="282" t="n">
        <f aca="false">PV($B$3/12,($B$4*12-A16),-$B$5)</f>
        <v>-0</v>
      </c>
      <c r="G16" s="282"/>
      <c r="H16" s="282"/>
      <c r="I16" s="282"/>
      <c r="J16" s="106"/>
    </row>
    <row r="17" customFormat="false" ht="12.75" hidden="false" customHeight="false" outlineLevel="0" collapsed="false">
      <c r="A17" s="264" t="n">
        <v>9</v>
      </c>
      <c r="B17" s="282" t="n">
        <f aca="false">F16</f>
        <v>-0</v>
      </c>
      <c r="C17" s="282" t="n">
        <f aca="false">B17-F17</f>
        <v>0</v>
      </c>
      <c r="D17" s="282" t="n">
        <f aca="false">E17-C17</f>
        <v>-0</v>
      </c>
      <c r="E17" s="282" t="n">
        <f aca="false">PMT($B$3/12,$B$4*12,-$B$9)</f>
        <v>-0</v>
      </c>
      <c r="F17" s="282" t="n">
        <f aca="false">PV($B$3/12,($B$4*12-A17),-$B$5)</f>
        <v>-0</v>
      </c>
      <c r="G17" s="282"/>
      <c r="H17" s="282"/>
      <c r="I17" s="282"/>
      <c r="J17" s="106"/>
    </row>
    <row r="18" customFormat="false" ht="12.75" hidden="false" customHeight="false" outlineLevel="0" collapsed="false">
      <c r="A18" s="264" t="n">
        <v>10</v>
      </c>
      <c r="B18" s="282" t="n">
        <f aca="false">F17</f>
        <v>-0</v>
      </c>
      <c r="C18" s="282" t="n">
        <f aca="false">B18-F18</f>
        <v>0</v>
      </c>
      <c r="D18" s="282" t="n">
        <f aca="false">E18-C18</f>
        <v>-0</v>
      </c>
      <c r="E18" s="282" t="n">
        <f aca="false">PMT($B$3/12,$B$4*12,-$B$9)</f>
        <v>-0</v>
      </c>
      <c r="F18" s="282" t="n">
        <f aca="false">PV($B$3/12,($B$4*12-A18),-$B$5)</f>
        <v>-0</v>
      </c>
      <c r="G18" s="282"/>
      <c r="H18" s="282"/>
      <c r="I18" s="282"/>
      <c r="J18" s="106"/>
    </row>
    <row r="19" customFormat="false" ht="12.75" hidden="false" customHeight="false" outlineLevel="0" collapsed="false">
      <c r="A19" s="264" t="n">
        <v>11</v>
      </c>
      <c r="B19" s="282" t="n">
        <f aca="false">F18</f>
        <v>-0</v>
      </c>
      <c r="C19" s="282" t="n">
        <f aca="false">B19-F19</f>
        <v>0</v>
      </c>
      <c r="D19" s="282" t="n">
        <f aca="false">E19-C19</f>
        <v>-0</v>
      </c>
      <c r="E19" s="282" t="n">
        <f aca="false">PMT($B$3/12,$B$4*12,-$B$9)</f>
        <v>-0</v>
      </c>
      <c r="F19" s="282" t="n">
        <f aca="false">PV($B$3/12,($B$4*12-A19),-$B$5)</f>
        <v>-0</v>
      </c>
      <c r="G19" s="282"/>
      <c r="H19" s="282"/>
      <c r="I19" s="282"/>
      <c r="J19" s="106"/>
    </row>
    <row r="20" customFormat="false" ht="12.75" hidden="false" customHeight="false" outlineLevel="0" collapsed="false">
      <c r="A20" s="264" t="n">
        <v>12</v>
      </c>
      <c r="B20" s="282" t="n">
        <f aca="false">F19</f>
        <v>-0</v>
      </c>
      <c r="C20" s="282" t="n">
        <f aca="false">B20-F20</f>
        <v>0</v>
      </c>
      <c r="D20" s="282" t="n">
        <f aca="false">E20-C20</f>
        <v>-0</v>
      </c>
      <c r="E20" s="282" t="n">
        <f aca="false">PMT($B$3/12,$B$4*12,-$B$9)</f>
        <v>-0</v>
      </c>
      <c r="F20" s="282" t="n">
        <f aca="false">PV($B$3/12,($B$4*12-A20),-$B$5)</f>
        <v>-0</v>
      </c>
      <c r="G20" s="284" t="n">
        <f aca="false">SUM(C9:C20)</f>
        <v>0</v>
      </c>
      <c r="H20" s="284" t="n">
        <f aca="false">SUM(D9:D20)</f>
        <v>0</v>
      </c>
      <c r="I20" s="282"/>
      <c r="J20" s="106"/>
    </row>
    <row r="21" customFormat="false" ht="12.75" hidden="false" customHeight="false" outlineLevel="0" collapsed="false">
      <c r="A21" s="264" t="n">
        <v>13</v>
      </c>
      <c r="B21" s="282" t="n">
        <f aca="false">F20</f>
        <v>-0</v>
      </c>
      <c r="C21" s="282" t="n">
        <f aca="false">B21-F21</f>
        <v>0</v>
      </c>
      <c r="D21" s="282" t="n">
        <f aca="false">E21-C21</f>
        <v>-0</v>
      </c>
      <c r="E21" s="282" t="n">
        <f aca="false">PMT($B$3/12,$B$4*12,-$B$9)</f>
        <v>-0</v>
      </c>
      <c r="F21" s="282" t="n">
        <f aca="false">PV($B$3/12,($B$4*12-A21),-$B$5)</f>
        <v>-0</v>
      </c>
      <c r="G21" s="282"/>
      <c r="H21" s="282"/>
      <c r="I21" s="282"/>
      <c r="J21" s="106"/>
    </row>
    <row r="22" customFormat="false" ht="12.75" hidden="false" customHeight="false" outlineLevel="0" collapsed="false">
      <c r="A22" s="264" t="n">
        <v>14</v>
      </c>
      <c r="B22" s="282" t="n">
        <f aca="false">F21</f>
        <v>-0</v>
      </c>
      <c r="C22" s="282" t="n">
        <f aca="false">B22-F22</f>
        <v>0</v>
      </c>
      <c r="D22" s="282" t="n">
        <f aca="false">E22-C22</f>
        <v>-0</v>
      </c>
      <c r="E22" s="282" t="n">
        <f aca="false">PMT($B$3/12,$B$4*12,-$B$9)</f>
        <v>-0</v>
      </c>
      <c r="F22" s="282" t="n">
        <f aca="false">PV($B$3/12,($B$4*12-A22),-$B$5)</f>
        <v>-0</v>
      </c>
      <c r="G22" s="282"/>
      <c r="H22" s="282"/>
      <c r="I22" s="282"/>
      <c r="J22" s="106"/>
    </row>
    <row r="23" customFormat="false" ht="12.75" hidden="false" customHeight="false" outlineLevel="0" collapsed="false">
      <c r="A23" s="264" t="n">
        <v>15</v>
      </c>
      <c r="B23" s="282" t="n">
        <f aca="false">F22</f>
        <v>-0</v>
      </c>
      <c r="C23" s="282" t="n">
        <f aca="false">B23-F23</f>
        <v>0</v>
      </c>
      <c r="D23" s="282" t="n">
        <f aca="false">E23-C23</f>
        <v>-0</v>
      </c>
      <c r="E23" s="282" t="n">
        <f aca="false">PMT($B$3/12,$B$4*12,-$B$9)</f>
        <v>-0</v>
      </c>
      <c r="F23" s="282" t="n">
        <f aca="false">PV($B$3/12,($B$4*12-A23),-$B$5)</f>
        <v>-0</v>
      </c>
      <c r="G23" s="282"/>
      <c r="H23" s="282"/>
      <c r="I23" s="282"/>
      <c r="J23" s="106"/>
    </row>
    <row r="24" customFormat="false" ht="12.75" hidden="false" customHeight="false" outlineLevel="0" collapsed="false">
      <c r="A24" s="264" t="n">
        <v>16</v>
      </c>
      <c r="B24" s="282" t="n">
        <f aca="false">F23</f>
        <v>-0</v>
      </c>
      <c r="C24" s="282" t="n">
        <f aca="false">B24-F24</f>
        <v>0</v>
      </c>
      <c r="D24" s="282" t="n">
        <f aca="false">E24-C24</f>
        <v>-0</v>
      </c>
      <c r="E24" s="282" t="n">
        <f aca="false">PMT($B$3/12,$B$4*12,-$B$9)</f>
        <v>-0</v>
      </c>
      <c r="F24" s="282" t="n">
        <f aca="false">PV($B$3/12,($B$4*12-A24),-$B$5)</f>
        <v>-0</v>
      </c>
      <c r="G24" s="282"/>
      <c r="H24" s="282"/>
      <c r="I24" s="282"/>
      <c r="J24" s="106"/>
    </row>
    <row r="25" customFormat="false" ht="12.75" hidden="false" customHeight="false" outlineLevel="0" collapsed="false">
      <c r="A25" s="264" t="n">
        <v>17</v>
      </c>
      <c r="B25" s="282" t="n">
        <f aca="false">F24</f>
        <v>-0</v>
      </c>
      <c r="C25" s="282" t="n">
        <f aca="false">B25-F25</f>
        <v>0</v>
      </c>
      <c r="D25" s="282" t="n">
        <f aca="false">E25-C25</f>
        <v>-0</v>
      </c>
      <c r="E25" s="282" t="n">
        <f aca="false">PMT($B$3/12,$B$4*12,-$B$9)</f>
        <v>-0</v>
      </c>
      <c r="F25" s="282" t="n">
        <f aca="false">PV($B$3/12,($B$4*12-A25),-$B$5)</f>
        <v>-0</v>
      </c>
      <c r="G25" s="282"/>
      <c r="H25" s="282"/>
      <c r="I25" s="282"/>
      <c r="J25" s="106"/>
    </row>
    <row r="26" customFormat="false" ht="12.75" hidden="false" customHeight="false" outlineLevel="0" collapsed="false">
      <c r="A26" s="264" t="n">
        <v>18</v>
      </c>
      <c r="B26" s="282" t="n">
        <f aca="false">F25</f>
        <v>-0</v>
      </c>
      <c r="C26" s="282" t="n">
        <f aca="false">B26-F26</f>
        <v>0</v>
      </c>
      <c r="D26" s="282" t="n">
        <f aca="false">E26-C26</f>
        <v>-0</v>
      </c>
      <c r="E26" s="282" t="n">
        <f aca="false">PMT($B$3/12,$B$4*12,-$B$9)</f>
        <v>-0</v>
      </c>
      <c r="F26" s="282" t="n">
        <f aca="false">PV($B$3/12,($B$4*12-A26),-$B$5)</f>
        <v>-0</v>
      </c>
      <c r="G26" s="282"/>
      <c r="H26" s="282"/>
      <c r="I26" s="282"/>
      <c r="J26" s="106"/>
    </row>
    <row r="27" customFormat="false" ht="12.75" hidden="false" customHeight="false" outlineLevel="0" collapsed="false">
      <c r="A27" s="264" t="n">
        <v>19</v>
      </c>
      <c r="B27" s="282" t="n">
        <f aca="false">F26</f>
        <v>-0</v>
      </c>
      <c r="C27" s="282" t="n">
        <f aca="false">B27-F27</f>
        <v>0</v>
      </c>
      <c r="D27" s="282" t="n">
        <f aca="false">E27-C27</f>
        <v>-0</v>
      </c>
      <c r="E27" s="282" t="n">
        <f aca="false">PMT($B$3/12,$B$4*12,-$B$9)</f>
        <v>-0</v>
      </c>
      <c r="F27" s="282" t="n">
        <f aca="false">PV($B$3/12,($B$4*12-A27),-$B$5)</f>
        <v>-0</v>
      </c>
      <c r="G27" s="282"/>
      <c r="H27" s="282"/>
      <c r="I27" s="282"/>
      <c r="J27" s="106"/>
    </row>
    <row r="28" customFormat="false" ht="12.75" hidden="false" customHeight="false" outlineLevel="0" collapsed="false">
      <c r="A28" s="264" t="n">
        <v>20</v>
      </c>
      <c r="B28" s="282" t="n">
        <f aca="false">F27</f>
        <v>-0</v>
      </c>
      <c r="C28" s="282" t="n">
        <f aca="false">B28-F28</f>
        <v>0</v>
      </c>
      <c r="D28" s="282" t="n">
        <f aca="false">E28-C28</f>
        <v>-0</v>
      </c>
      <c r="E28" s="282" t="n">
        <f aca="false">PMT($B$3/12,$B$4*12,-$B$9)</f>
        <v>-0</v>
      </c>
      <c r="F28" s="282" t="n">
        <f aca="false">PV($B$3/12,($B$4*12-A28),-$B$5)</f>
        <v>-0</v>
      </c>
      <c r="G28" s="282"/>
      <c r="H28" s="282"/>
      <c r="I28" s="282"/>
      <c r="J28" s="106"/>
    </row>
    <row r="29" customFormat="false" ht="12.75" hidden="false" customHeight="false" outlineLevel="0" collapsed="false">
      <c r="A29" s="264" t="n">
        <v>21</v>
      </c>
      <c r="B29" s="282" t="n">
        <f aca="false">F28</f>
        <v>-0</v>
      </c>
      <c r="C29" s="282" t="n">
        <f aca="false">B29-F29</f>
        <v>0</v>
      </c>
      <c r="D29" s="282" t="n">
        <f aca="false">E29-C29</f>
        <v>-0</v>
      </c>
      <c r="E29" s="282" t="n">
        <f aca="false">PMT($B$3/12,$B$4*12,-$B$9)</f>
        <v>-0</v>
      </c>
      <c r="F29" s="282" t="n">
        <f aca="false">PV($B$3/12,($B$4*12-A29),-$B$5)</f>
        <v>-0</v>
      </c>
      <c r="G29" s="282"/>
      <c r="H29" s="282"/>
      <c r="I29" s="282"/>
      <c r="J29" s="106"/>
    </row>
    <row r="30" customFormat="false" ht="12.75" hidden="false" customHeight="false" outlineLevel="0" collapsed="false">
      <c r="A30" s="264" t="n">
        <v>22</v>
      </c>
      <c r="B30" s="282" t="n">
        <f aca="false">F29</f>
        <v>-0</v>
      </c>
      <c r="C30" s="282" t="n">
        <f aca="false">B30-F30</f>
        <v>0</v>
      </c>
      <c r="D30" s="282" t="n">
        <f aca="false">E30-C30</f>
        <v>-0</v>
      </c>
      <c r="E30" s="282" t="n">
        <f aca="false">PMT($B$3/12,$B$4*12,-$B$9)</f>
        <v>-0</v>
      </c>
      <c r="F30" s="282" t="n">
        <f aca="false">PV($B$3/12,($B$4*12-A30),-$B$5)</f>
        <v>-0</v>
      </c>
      <c r="G30" s="282"/>
      <c r="H30" s="282"/>
      <c r="I30" s="282"/>
      <c r="J30" s="106"/>
    </row>
    <row r="31" customFormat="false" ht="12.75" hidden="false" customHeight="false" outlineLevel="0" collapsed="false">
      <c r="A31" s="264" t="n">
        <v>23</v>
      </c>
      <c r="B31" s="282" t="n">
        <f aca="false">F30</f>
        <v>-0</v>
      </c>
      <c r="C31" s="282" t="n">
        <f aca="false">B31-F31</f>
        <v>0</v>
      </c>
      <c r="D31" s="282" t="n">
        <f aca="false">E31-C31</f>
        <v>-0</v>
      </c>
      <c r="E31" s="282" t="n">
        <f aca="false">PMT($B$3/12,$B$4*12,-$B$9)</f>
        <v>-0</v>
      </c>
      <c r="F31" s="282" t="n">
        <f aca="false">PV($B$3/12,($B$4*12-A31),-$B$5)</f>
        <v>-0</v>
      </c>
      <c r="G31" s="282"/>
      <c r="H31" s="282"/>
      <c r="I31" s="282"/>
      <c r="J31" s="106"/>
    </row>
    <row r="32" customFormat="false" ht="12.75" hidden="false" customHeight="false" outlineLevel="0" collapsed="false">
      <c r="A32" s="264" t="n">
        <v>24</v>
      </c>
      <c r="B32" s="282" t="n">
        <f aca="false">F31</f>
        <v>-0</v>
      </c>
      <c r="C32" s="282" t="n">
        <f aca="false">B32-F32</f>
        <v>0</v>
      </c>
      <c r="D32" s="282" t="n">
        <f aca="false">E32-C32</f>
        <v>-0</v>
      </c>
      <c r="E32" s="282" t="n">
        <f aca="false">PMT($B$3/12,$B$4*12,-$B$9)</f>
        <v>-0</v>
      </c>
      <c r="F32" s="282" t="n">
        <f aca="false">PV($B$3/12,($B$4*12-A32),-$B$5)</f>
        <v>-0</v>
      </c>
      <c r="G32" s="284" t="n">
        <f aca="false">SUM(C21:C32)</f>
        <v>0</v>
      </c>
      <c r="H32" s="284" t="n">
        <f aca="false">SUM(D21:D32)</f>
        <v>0</v>
      </c>
      <c r="I32" s="282"/>
      <c r="J32" s="106"/>
    </row>
    <row r="33" customFormat="false" ht="12.75" hidden="false" customHeight="false" outlineLevel="0" collapsed="false">
      <c r="A33" s="264" t="n">
        <v>25</v>
      </c>
      <c r="B33" s="282" t="n">
        <f aca="false">F32</f>
        <v>-0</v>
      </c>
      <c r="C33" s="282" t="n">
        <f aca="false">B33-F33</f>
        <v>0</v>
      </c>
      <c r="D33" s="282" t="n">
        <f aca="false">E33-C33</f>
        <v>-0</v>
      </c>
      <c r="E33" s="282" t="n">
        <f aca="false">PMT($B$3/12,$B$4*12,-$B$9)</f>
        <v>-0</v>
      </c>
      <c r="F33" s="282" t="n">
        <f aca="false">PV($B$3/12,($B$4*12-A33),-$B$5)</f>
        <v>-0</v>
      </c>
      <c r="G33" s="282"/>
      <c r="H33" s="282"/>
      <c r="I33" s="282"/>
      <c r="J33" s="106"/>
    </row>
    <row r="34" customFormat="false" ht="12.75" hidden="false" customHeight="false" outlineLevel="0" collapsed="false">
      <c r="A34" s="264" t="n">
        <v>26</v>
      </c>
      <c r="B34" s="282" t="n">
        <f aca="false">F33</f>
        <v>-0</v>
      </c>
      <c r="C34" s="282" t="n">
        <f aca="false">B34-F34</f>
        <v>0</v>
      </c>
      <c r="D34" s="282" t="n">
        <f aca="false">E34-C34</f>
        <v>-0</v>
      </c>
      <c r="E34" s="282" t="n">
        <f aca="false">PMT($B$3/12,$B$4*12,-$B$9)</f>
        <v>-0</v>
      </c>
      <c r="F34" s="282" t="n">
        <f aca="false">PV($B$3/12,($B$4*12-A34),-$B$5)</f>
        <v>-0</v>
      </c>
      <c r="G34" s="282"/>
      <c r="H34" s="282"/>
      <c r="I34" s="282"/>
      <c r="J34" s="106"/>
    </row>
    <row r="35" customFormat="false" ht="12.75" hidden="false" customHeight="false" outlineLevel="0" collapsed="false">
      <c r="A35" s="264" t="n">
        <v>27</v>
      </c>
      <c r="B35" s="282" t="n">
        <f aca="false">F34</f>
        <v>-0</v>
      </c>
      <c r="C35" s="282" t="n">
        <f aca="false">B35-F35</f>
        <v>0</v>
      </c>
      <c r="D35" s="282" t="n">
        <f aca="false">E35-C35</f>
        <v>-0</v>
      </c>
      <c r="E35" s="282" t="n">
        <f aca="false">PMT($B$3/12,$B$4*12,-$B$9)</f>
        <v>-0</v>
      </c>
      <c r="F35" s="282" t="n">
        <f aca="false">PV($B$3/12,($B$4*12-A35),-$B$5)</f>
        <v>-0</v>
      </c>
      <c r="G35" s="282"/>
      <c r="H35" s="282"/>
      <c r="I35" s="282"/>
      <c r="J35" s="106"/>
    </row>
    <row r="36" customFormat="false" ht="12.75" hidden="false" customHeight="false" outlineLevel="0" collapsed="false">
      <c r="A36" s="264" t="n">
        <v>28</v>
      </c>
      <c r="B36" s="282" t="n">
        <f aca="false">F35</f>
        <v>-0</v>
      </c>
      <c r="C36" s="282" t="n">
        <f aca="false">B36-F36</f>
        <v>0</v>
      </c>
      <c r="D36" s="282" t="n">
        <f aca="false">E36-C36</f>
        <v>-0</v>
      </c>
      <c r="E36" s="282" t="n">
        <f aca="false">PMT($B$3/12,$B$4*12,-$B$9)</f>
        <v>-0</v>
      </c>
      <c r="F36" s="282" t="n">
        <f aca="false">PV($B$3/12,($B$4*12-A36),-$B$5)</f>
        <v>-0</v>
      </c>
      <c r="G36" s="282"/>
      <c r="H36" s="282"/>
      <c r="I36" s="282"/>
      <c r="J36" s="106"/>
    </row>
    <row r="37" customFormat="false" ht="12.75" hidden="false" customHeight="false" outlineLevel="0" collapsed="false">
      <c r="A37" s="264" t="n">
        <v>29</v>
      </c>
      <c r="B37" s="282" t="n">
        <f aca="false">F36</f>
        <v>-0</v>
      </c>
      <c r="C37" s="282" t="n">
        <f aca="false">B37-F37</f>
        <v>0</v>
      </c>
      <c r="D37" s="282" t="n">
        <f aca="false">E37-C37</f>
        <v>-0</v>
      </c>
      <c r="E37" s="282" t="n">
        <f aca="false">PMT($B$3/12,$B$4*12,-$B$9)</f>
        <v>-0</v>
      </c>
      <c r="F37" s="282" t="n">
        <f aca="false">PV($B$3/12,($B$4*12-A37),-$B$5)</f>
        <v>-0</v>
      </c>
      <c r="G37" s="282"/>
      <c r="H37" s="282"/>
      <c r="I37" s="282"/>
      <c r="J37" s="106"/>
    </row>
    <row r="38" customFormat="false" ht="12.75" hidden="false" customHeight="false" outlineLevel="0" collapsed="false">
      <c r="A38" s="264" t="n">
        <v>30</v>
      </c>
      <c r="B38" s="282" t="n">
        <f aca="false">F37</f>
        <v>-0</v>
      </c>
      <c r="C38" s="282" t="n">
        <f aca="false">B38-F38</f>
        <v>0</v>
      </c>
      <c r="D38" s="282" t="n">
        <f aca="false">E38-C38</f>
        <v>-0</v>
      </c>
      <c r="E38" s="282" t="n">
        <f aca="false">PMT($B$3/12,$B$4*12,-$B$9)</f>
        <v>-0</v>
      </c>
      <c r="F38" s="282" t="n">
        <f aca="false">PV($B$3/12,($B$4*12-A38),-$B$5)</f>
        <v>-0</v>
      </c>
      <c r="G38" s="282"/>
      <c r="H38" s="282"/>
      <c r="I38" s="282"/>
      <c r="J38" s="106"/>
    </row>
    <row r="39" customFormat="false" ht="12.75" hidden="false" customHeight="false" outlineLevel="0" collapsed="false">
      <c r="A39" s="264" t="n">
        <v>31</v>
      </c>
      <c r="B39" s="282" t="n">
        <f aca="false">F38</f>
        <v>-0</v>
      </c>
      <c r="C39" s="282" t="n">
        <f aca="false">B39-F39</f>
        <v>0</v>
      </c>
      <c r="D39" s="282" t="n">
        <f aca="false">E39-C39</f>
        <v>-0</v>
      </c>
      <c r="E39" s="282" t="n">
        <f aca="false">PMT($B$3/12,$B$4*12,-$B$9)</f>
        <v>-0</v>
      </c>
      <c r="F39" s="282" t="n">
        <f aca="false">PV($B$3/12,($B$4*12-A39),-$B$5)</f>
        <v>-0</v>
      </c>
      <c r="G39" s="282"/>
      <c r="H39" s="282"/>
      <c r="I39" s="282"/>
      <c r="J39" s="106"/>
    </row>
    <row r="40" customFormat="false" ht="12.75" hidden="false" customHeight="false" outlineLevel="0" collapsed="false">
      <c r="A40" s="264" t="n">
        <v>32</v>
      </c>
      <c r="B40" s="282" t="n">
        <f aca="false">F39</f>
        <v>-0</v>
      </c>
      <c r="C40" s="282" t="n">
        <f aca="false">B40-F40</f>
        <v>0</v>
      </c>
      <c r="D40" s="282" t="n">
        <f aca="false">E40-C40</f>
        <v>-0</v>
      </c>
      <c r="E40" s="282" t="n">
        <f aca="false">PMT($B$3/12,$B$4*12,-$B$9)</f>
        <v>-0</v>
      </c>
      <c r="F40" s="282" t="n">
        <f aca="false">PV($B$3/12,($B$4*12-A40),-$B$5)</f>
        <v>-0</v>
      </c>
      <c r="G40" s="282"/>
      <c r="H40" s="282"/>
      <c r="I40" s="282"/>
      <c r="J40" s="106"/>
    </row>
    <row r="41" customFormat="false" ht="12.75" hidden="false" customHeight="false" outlineLevel="0" collapsed="false">
      <c r="A41" s="264" t="n">
        <v>33</v>
      </c>
      <c r="B41" s="282" t="n">
        <f aca="false">F40</f>
        <v>-0</v>
      </c>
      <c r="C41" s="282" t="n">
        <f aca="false">B41-F41</f>
        <v>0</v>
      </c>
      <c r="D41" s="282" t="n">
        <f aca="false">E41-C41</f>
        <v>-0</v>
      </c>
      <c r="E41" s="282" t="n">
        <f aca="false">PMT($B$3/12,$B$4*12,-$B$9)</f>
        <v>-0</v>
      </c>
      <c r="F41" s="282" t="n">
        <f aca="false">PV($B$3/12,($B$4*12-A41),-$B$5)</f>
        <v>-0</v>
      </c>
      <c r="G41" s="282"/>
      <c r="H41" s="282"/>
      <c r="I41" s="282"/>
      <c r="J41" s="106"/>
    </row>
    <row r="42" customFormat="false" ht="12.75" hidden="false" customHeight="false" outlineLevel="0" collapsed="false">
      <c r="A42" s="264" t="n">
        <v>34</v>
      </c>
      <c r="B42" s="282" t="n">
        <f aca="false">F41</f>
        <v>-0</v>
      </c>
      <c r="C42" s="282" t="n">
        <f aca="false">B42-F42</f>
        <v>0</v>
      </c>
      <c r="D42" s="282" t="n">
        <f aca="false">E42-C42</f>
        <v>-0</v>
      </c>
      <c r="E42" s="282" t="n">
        <f aca="false">PMT($B$3/12,$B$4*12,-$B$9)</f>
        <v>-0</v>
      </c>
      <c r="F42" s="282" t="n">
        <f aca="false">PV($B$3/12,($B$4*12-A42),-$B$5)</f>
        <v>-0</v>
      </c>
      <c r="G42" s="282"/>
      <c r="H42" s="282"/>
      <c r="I42" s="282"/>
      <c r="J42" s="106"/>
    </row>
    <row r="43" customFormat="false" ht="12.75" hidden="false" customHeight="false" outlineLevel="0" collapsed="false">
      <c r="A43" s="264" t="n">
        <v>35</v>
      </c>
      <c r="B43" s="282" t="n">
        <f aca="false">F42</f>
        <v>-0</v>
      </c>
      <c r="C43" s="282" t="n">
        <f aca="false">B43-F43</f>
        <v>0</v>
      </c>
      <c r="D43" s="282" t="n">
        <f aca="false">E43-C43</f>
        <v>-0</v>
      </c>
      <c r="E43" s="282" t="n">
        <f aca="false">PMT($B$3/12,$B$4*12,-$B$9)</f>
        <v>-0</v>
      </c>
      <c r="F43" s="282" t="n">
        <f aca="false">PV($B$3/12,($B$4*12-A43),-$B$5)</f>
        <v>-0</v>
      </c>
      <c r="G43" s="282"/>
      <c r="H43" s="282"/>
      <c r="I43" s="282"/>
      <c r="J43" s="106"/>
    </row>
    <row r="44" customFormat="false" ht="12.75" hidden="false" customHeight="false" outlineLevel="0" collapsed="false">
      <c r="A44" s="264" t="n">
        <v>36</v>
      </c>
      <c r="B44" s="282" t="n">
        <f aca="false">F43</f>
        <v>-0</v>
      </c>
      <c r="C44" s="282" t="n">
        <f aca="false">B44-F44</f>
        <v>0</v>
      </c>
      <c r="D44" s="282" t="n">
        <f aca="false">E44-C44</f>
        <v>-0</v>
      </c>
      <c r="E44" s="282" t="n">
        <f aca="false">PMT($B$3/12,$B$4*12,-$B$9)</f>
        <v>-0</v>
      </c>
      <c r="F44" s="282" t="n">
        <f aca="false">PV($B$3/12,($B$4*12-A44),-$B$5)</f>
        <v>-0</v>
      </c>
      <c r="G44" s="284" t="n">
        <f aca="false">SUM(C33:C44)</f>
        <v>0</v>
      </c>
      <c r="H44" s="284" t="n">
        <f aca="false">SUM(D33:D44)</f>
        <v>0</v>
      </c>
      <c r="I44" s="282"/>
      <c r="J44" s="106"/>
    </row>
    <row r="45" customFormat="false" ht="12.75" hidden="false" customHeight="false" outlineLevel="0" collapsed="false">
      <c r="A45" s="264" t="n">
        <v>37</v>
      </c>
      <c r="B45" s="282" t="n">
        <f aca="false">F44</f>
        <v>-0</v>
      </c>
      <c r="C45" s="282" t="n">
        <f aca="false">B45-F45</f>
        <v>0</v>
      </c>
      <c r="D45" s="282" t="n">
        <f aca="false">E45-C45</f>
        <v>-0</v>
      </c>
      <c r="E45" s="282" t="n">
        <f aca="false">PMT($B$3/12,$B$4*12,-$B$9)</f>
        <v>-0</v>
      </c>
      <c r="F45" s="282" t="n">
        <f aca="false">PV($B$3/12,($B$4*12-A45),-$B$5)</f>
        <v>-0</v>
      </c>
      <c r="G45" s="282"/>
      <c r="H45" s="282"/>
      <c r="I45" s="282"/>
      <c r="J45" s="106"/>
    </row>
    <row r="46" customFormat="false" ht="12.75" hidden="false" customHeight="false" outlineLevel="0" collapsed="false">
      <c r="A46" s="264" t="n">
        <v>38</v>
      </c>
      <c r="B46" s="282" t="n">
        <f aca="false">F45</f>
        <v>-0</v>
      </c>
      <c r="C46" s="282" t="n">
        <f aca="false">B46-F46</f>
        <v>0</v>
      </c>
      <c r="D46" s="282" t="n">
        <f aca="false">E46-C46</f>
        <v>-0</v>
      </c>
      <c r="E46" s="282" t="n">
        <f aca="false">PMT($B$3/12,$B$4*12,-$B$9)</f>
        <v>-0</v>
      </c>
      <c r="F46" s="282" t="n">
        <f aca="false">PV($B$3/12,($B$4*12-A46),-$B$5)</f>
        <v>-0</v>
      </c>
      <c r="G46" s="282"/>
      <c r="H46" s="282"/>
      <c r="I46" s="282"/>
      <c r="J46" s="106"/>
    </row>
    <row r="47" customFormat="false" ht="12.75" hidden="false" customHeight="false" outlineLevel="0" collapsed="false">
      <c r="A47" s="264" t="n">
        <v>39</v>
      </c>
      <c r="B47" s="282" t="n">
        <f aca="false">F46</f>
        <v>-0</v>
      </c>
      <c r="C47" s="282" t="n">
        <f aca="false">B47-F47</f>
        <v>0</v>
      </c>
      <c r="D47" s="282" t="n">
        <f aca="false">E47-C47</f>
        <v>-0</v>
      </c>
      <c r="E47" s="282" t="n">
        <f aca="false">PMT($B$3/12,$B$4*12,-$B$9)</f>
        <v>-0</v>
      </c>
      <c r="F47" s="282" t="n">
        <f aca="false">PV($B$3/12,($B$4*12-A47),-$B$5)</f>
        <v>-0</v>
      </c>
      <c r="G47" s="282"/>
      <c r="H47" s="282"/>
      <c r="I47" s="282"/>
      <c r="J47" s="106"/>
    </row>
    <row r="48" customFormat="false" ht="12.75" hidden="false" customHeight="false" outlineLevel="0" collapsed="false">
      <c r="A48" s="264" t="n">
        <v>40</v>
      </c>
      <c r="B48" s="282" t="n">
        <f aca="false">F47</f>
        <v>-0</v>
      </c>
      <c r="C48" s="282" t="n">
        <f aca="false">B48-F48</f>
        <v>0</v>
      </c>
      <c r="D48" s="282" t="n">
        <f aca="false">E48-C48</f>
        <v>-0</v>
      </c>
      <c r="E48" s="282" t="n">
        <f aca="false">PMT($B$3/12,$B$4*12,-$B$9)</f>
        <v>-0</v>
      </c>
      <c r="F48" s="282" t="n">
        <f aca="false">PV($B$3/12,($B$4*12-A48),-$B$5)</f>
        <v>-0</v>
      </c>
      <c r="G48" s="282"/>
      <c r="H48" s="282"/>
      <c r="I48" s="282"/>
      <c r="J48" s="106"/>
    </row>
    <row r="49" customFormat="false" ht="12.75" hidden="false" customHeight="false" outlineLevel="0" collapsed="false">
      <c r="A49" s="264" t="n">
        <v>41</v>
      </c>
      <c r="B49" s="282" t="n">
        <f aca="false">F48</f>
        <v>-0</v>
      </c>
      <c r="C49" s="282" t="n">
        <f aca="false">B49-F49</f>
        <v>0</v>
      </c>
      <c r="D49" s="282" t="n">
        <f aca="false">E49-C49</f>
        <v>-0</v>
      </c>
      <c r="E49" s="282" t="n">
        <f aca="false">PMT($B$3/12,$B$4*12,-$B$9)</f>
        <v>-0</v>
      </c>
      <c r="F49" s="282" t="n">
        <f aca="false">PV($B$3/12,($B$4*12-A49),-$B$5)</f>
        <v>-0</v>
      </c>
      <c r="G49" s="282"/>
      <c r="H49" s="282"/>
      <c r="I49" s="282"/>
      <c r="J49" s="106"/>
    </row>
    <row r="50" customFormat="false" ht="12.75" hidden="false" customHeight="false" outlineLevel="0" collapsed="false">
      <c r="A50" s="264" t="n">
        <v>42</v>
      </c>
      <c r="B50" s="282" t="n">
        <f aca="false">F49</f>
        <v>-0</v>
      </c>
      <c r="C50" s="282" t="n">
        <f aca="false">B50-F50</f>
        <v>0</v>
      </c>
      <c r="D50" s="282" t="n">
        <f aca="false">E50-C50</f>
        <v>-0</v>
      </c>
      <c r="E50" s="282" t="n">
        <f aca="false">PMT($B$3/12,$B$4*12,-$B$9)</f>
        <v>-0</v>
      </c>
      <c r="F50" s="282" t="n">
        <f aca="false">PV($B$3/12,($B$4*12-A50),-$B$5)</f>
        <v>-0</v>
      </c>
      <c r="G50" s="282"/>
      <c r="H50" s="282"/>
      <c r="I50" s="282"/>
      <c r="J50" s="106"/>
    </row>
    <row r="51" customFormat="false" ht="12.75" hidden="false" customHeight="false" outlineLevel="0" collapsed="false">
      <c r="A51" s="264" t="n">
        <v>43</v>
      </c>
      <c r="B51" s="282" t="n">
        <f aca="false">F50</f>
        <v>-0</v>
      </c>
      <c r="C51" s="282" t="n">
        <f aca="false">B51-F51</f>
        <v>0</v>
      </c>
      <c r="D51" s="282" t="n">
        <f aca="false">E51-C51</f>
        <v>-0</v>
      </c>
      <c r="E51" s="282" t="n">
        <f aca="false">PMT($B$3/12,$B$4*12,-$B$9)</f>
        <v>-0</v>
      </c>
      <c r="F51" s="282" t="n">
        <f aca="false">PV($B$3/12,($B$4*12-A51),-$B$5)</f>
        <v>-0</v>
      </c>
      <c r="G51" s="282"/>
      <c r="H51" s="282"/>
      <c r="I51" s="282"/>
      <c r="J51" s="106"/>
    </row>
    <row r="52" customFormat="false" ht="12.75" hidden="false" customHeight="false" outlineLevel="0" collapsed="false">
      <c r="A52" s="264" t="n">
        <v>44</v>
      </c>
      <c r="B52" s="282" t="n">
        <f aca="false">F51</f>
        <v>-0</v>
      </c>
      <c r="C52" s="282" t="n">
        <f aca="false">B52-F52</f>
        <v>0</v>
      </c>
      <c r="D52" s="282" t="n">
        <f aca="false">E52-C52</f>
        <v>-0</v>
      </c>
      <c r="E52" s="282" t="n">
        <f aca="false">PMT($B$3/12,$B$4*12,-$B$9)</f>
        <v>-0</v>
      </c>
      <c r="F52" s="282" t="n">
        <f aca="false">PV($B$3/12,($B$4*12-A52),-$B$5)</f>
        <v>-0</v>
      </c>
      <c r="G52" s="282"/>
      <c r="H52" s="282"/>
      <c r="I52" s="282"/>
      <c r="J52" s="106"/>
    </row>
    <row r="53" customFormat="false" ht="12.75" hidden="false" customHeight="false" outlineLevel="0" collapsed="false">
      <c r="A53" s="264" t="n">
        <v>45</v>
      </c>
      <c r="B53" s="282" t="n">
        <f aca="false">F52</f>
        <v>-0</v>
      </c>
      <c r="C53" s="282" t="n">
        <f aca="false">B53-F53</f>
        <v>0</v>
      </c>
      <c r="D53" s="282" t="n">
        <f aca="false">E53-C53</f>
        <v>-0</v>
      </c>
      <c r="E53" s="282" t="n">
        <f aca="false">PMT($B$3/12,$B$4*12,-$B$9)</f>
        <v>-0</v>
      </c>
      <c r="F53" s="282" t="n">
        <f aca="false">PV($B$3/12,($B$4*12-A53),-$B$5)</f>
        <v>-0</v>
      </c>
      <c r="G53" s="282"/>
      <c r="H53" s="282"/>
      <c r="I53" s="282"/>
      <c r="J53" s="106"/>
    </row>
    <row r="54" customFormat="false" ht="12.75" hidden="false" customHeight="false" outlineLevel="0" collapsed="false">
      <c r="A54" s="264" t="n">
        <v>46</v>
      </c>
      <c r="B54" s="282" t="n">
        <f aca="false">F53</f>
        <v>-0</v>
      </c>
      <c r="C54" s="282" t="n">
        <f aca="false">B54-F54</f>
        <v>0</v>
      </c>
      <c r="D54" s="282" t="n">
        <f aca="false">E54-C54</f>
        <v>-0</v>
      </c>
      <c r="E54" s="282" t="n">
        <f aca="false">PMT($B$3/12,$B$4*12,-$B$9)</f>
        <v>-0</v>
      </c>
      <c r="F54" s="282" t="n">
        <f aca="false">PV($B$3/12,($B$4*12-A54),-$B$5)</f>
        <v>-0</v>
      </c>
      <c r="G54" s="282"/>
      <c r="H54" s="282"/>
      <c r="I54" s="282"/>
      <c r="J54" s="106"/>
    </row>
    <row r="55" customFormat="false" ht="12.75" hidden="false" customHeight="false" outlineLevel="0" collapsed="false">
      <c r="A55" s="264" t="n">
        <v>47</v>
      </c>
      <c r="B55" s="282" t="n">
        <f aca="false">F54</f>
        <v>-0</v>
      </c>
      <c r="C55" s="282" t="n">
        <f aca="false">B55-F55</f>
        <v>0</v>
      </c>
      <c r="D55" s="282" t="n">
        <f aca="false">E55-C55</f>
        <v>-0</v>
      </c>
      <c r="E55" s="282" t="n">
        <f aca="false">PMT($B$3/12,$B$4*12,-$B$9)</f>
        <v>-0</v>
      </c>
      <c r="F55" s="282" t="n">
        <f aca="false">PV($B$3/12,($B$4*12-A55),-$B$5)</f>
        <v>-0</v>
      </c>
      <c r="G55" s="282"/>
      <c r="H55" s="282"/>
      <c r="I55" s="282"/>
      <c r="J55" s="106"/>
    </row>
    <row r="56" customFormat="false" ht="12.75" hidden="false" customHeight="false" outlineLevel="0" collapsed="false">
      <c r="A56" s="264" t="n">
        <v>48</v>
      </c>
      <c r="B56" s="282" t="n">
        <f aca="false">F55</f>
        <v>-0</v>
      </c>
      <c r="C56" s="282" t="n">
        <f aca="false">B56-F56</f>
        <v>0</v>
      </c>
      <c r="D56" s="282" t="n">
        <f aca="false">E56-C56</f>
        <v>-0</v>
      </c>
      <c r="E56" s="282" t="n">
        <f aca="false">PMT($B$3/12,$B$4*12,-$B$9)</f>
        <v>-0</v>
      </c>
      <c r="F56" s="282" t="n">
        <f aca="false">PV($B$3/12,($B$4*12-A56),-$B$5)</f>
        <v>-0</v>
      </c>
      <c r="G56" s="284" t="n">
        <f aca="false">SUM(C45:C56)</f>
        <v>0</v>
      </c>
      <c r="H56" s="284" t="n">
        <f aca="false">SUM(D45:D56)</f>
        <v>0</v>
      </c>
      <c r="I56" s="282"/>
      <c r="J56" s="106"/>
    </row>
    <row r="57" customFormat="false" ht="12.75" hidden="false" customHeight="false" outlineLevel="0" collapsed="false">
      <c r="A57" s="264" t="n">
        <v>49</v>
      </c>
      <c r="B57" s="282" t="n">
        <f aca="false">F56</f>
        <v>-0</v>
      </c>
      <c r="C57" s="282" t="n">
        <f aca="false">B57-F57</f>
        <v>0</v>
      </c>
      <c r="D57" s="282" t="n">
        <f aca="false">E57-C57</f>
        <v>-0</v>
      </c>
      <c r="E57" s="282" t="n">
        <f aca="false">PMT($B$3/12,$B$4*12,-$B$9)</f>
        <v>-0</v>
      </c>
      <c r="F57" s="282" t="n">
        <f aca="false">PV($B$3/12,($B$4*12-A57),-$B$5)</f>
        <v>-0</v>
      </c>
      <c r="G57" s="282"/>
      <c r="H57" s="282"/>
      <c r="I57" s="282"/>
      <c r="J57" s="106"/>
    </row>
    <row r="58" customFormat="false" ht="12.75" hidden="false" customHeight="false" outlineLevel="0" collapsed="false">
      <c r="A58" s="264" t="n">
        <v>50</v>
      </c>
      <c r="B58" s="282" t="n">
        <f aca="false">F57</f>
        <v>-0</v>
      </c>
      <c r="C58" s="282" t="n">
        <f aca="false">B58-F58</f>
        <v>0</v>
      </c>
      <c r="D58" s="282" t="n">
        <f aca="false">E58-C58</f>
        <v>-0</v>
      </c>
      <c r="E58" s="282" t="n">
        <f aca="false">PMT($B$3/12,$B$4*12,-$B$9)</f>
        <v>-0</v>
      </c>
      <c r="F58" s="282" t="n">
        <f aca="false">PV($B$3/12,($B$4*12-A58),-$B$5)</f>
        <v>-0</v>
      </c>
      <c r="G58" s="282"/>
      <c r="H58" s="282"/>
      <c r="I58" s="282"/>
      <c r="J58" s="106"/>
    </row>
    <row r="59" customFormat="false" ht="12.75" hidden="false" customHeight="false" outlineLevel="0" collapsed="false">
      <c r="A59" s="264" t="n">
        <v>51</v>
      </c>
      <c r="B59" s="282" t="n">
        <f aca="false">F58</f>
        <v>-0</v>
      </c>
      <c r="C59" s="282" t="n">
        <f aca="false">B59-F59</f>
        <v>0</v>
      </c>
      <c r="D59" s="282" t="n">
        <f aca="false">E59-C59</f>
        <v>-0</v>
      </c>
      <c r="E59" s="282" t="n">
        <f aca="false">PMT($B$3/12,$B$4*12,-$B$9)</f>
        <v>-0</v>
      </c>
      <c r="F59" s="282" t="n">
        <f aca="false">PV($B$3/12,($B$4*12-A59),-$B$5)</f>
        <v>-0</v>
      </c>
      <c r="G59" s="282"/>
      <c r="H59" s="282"/>
      <c r="I59" s="282"/>
      <c r="J59" s="106"/>
    </row>
    <row r="60" customFormat="false" ht="12.75" hidden="false" customHeight="false" outlineLevel="0" collapsed="false">
      <c r="A60" s="264" t="n">
        <v>52</v>
      </c>
      <c r="B60" s="282" t="n">
        <f aca="false">F59</f>
        <v>-0</v>
      </c>
      <c r="C60" s="282" t="n">
        <f aca="false">B60-F60</f>
        <v>0</v>
      </c>
      <c r="D60" s="282" t="n">
        <f aca="false">E60-C60</f>
        <v>-0</v>
      </c>
      <c r="E60" s="282" t="n">
        <f aca="false">PMT($B$3/12,$B$4*12,-$B$9)</f>
        <v>-0</v>
      </c>
      <c r="F60" s="282" t="n">
        <f aca="false">PV($B$3/12,($B$4*12-A60),-$B$5)</f>
        <v>-0</v>
      </c>
      <c r="G60" s="282"/>
      <c r="H60" s="282"/>
      <c r="I60" s="282"/>
      <c r="J60" s="106"/>
    </row>
    <row r="61" customFormat="false" ht="12.75" hidden="false" customHeight="false" outlineLevel="0" collapsed="false">
      <c r="A61" s="264" t="n">
        <v>53</v>
      </c>
      <c r="B61" s="282" t="n">
        <f aca="false">F60</f>
        <v>-0</v>
      </c>
      <c r="C61" s="282" t="n">
        <f aca="false">B61-F61</f>
        <v>0</v>
      </c>
      <c r="D61" s="282" t="n">
        <f aca="false">E61-C61</f>
        <v>-0</v>
      </c>
      <c r="E61" s="282" t="n">
        <f aca="false">PMT($B$3/12,$B$4*12,-$B$9)</f>
        <v>-0</v>
      </c>
      <c r="F61" s="282" t="n">
        <f aca="false">PV($B$3/12,($B$4*12-A61),-$B$5)</f>
        <v>-0</v>
      </c>
      <c r="G61" s="282"/>
      <c r="H61" s="282"/>
      <c r="I61" s="282"/>
      <c r="J61" s="106"/>
    </row>
    <row r="62" customFormat="false" ht="12.75" hidden="false" customHeight="false" outlineLevel="0" collapsed="false">
      <c r="A62" s="264" t="n">
        <v>54</v>
      </c>
      <c r="B62" s="282" t="n">
        <f aca="false">F61</f>
        <v>-0</v>
      </c>
      <c r="C62" s="282" t="n">
        <f aca="false">B62-F62</f>
        <v>0</v>
      </c>
      <c r="D62" s="282" t="n">
        <f aca="false">E62-C62</f>
        <v>-0</v>
      </c>
      <c r="E62" s="282" t="n">
        <f aca="false">PMT($B$3/12,$B$4*12,-$B$9)</f>
        <v>-0</v>
      </c>
      <c r="F62" s="282" t="n">
        <f aca="false">PV($B$3/12,($B$4*12-A62),-$B$5)</f>
        <v>-0</v>
      </c>
      <c r="G62" s="282"/>
      <c r="H62" s="282"/>
      <c r="I62" s="282"/>
      <c r="J62" s="106"/>
    </row>
    <row r="63" customFormat="false" ht="12.75" hidden="false" customHeight="false" outlineLevel="0" collapsed="false">
      <c r="A63" s="264" t="n">
        <v>55</v>
      </c>
      <c r="B63" s="282" t="n">
        <f aca="false">F62</f>
        <v>-0</v>
      </c>
      <c r="C63" s="282" t="n">
        <f aca="false">B63-F63</f>
        <v>0</v>
      </c>
      <c r="D63" s="282" t="n">
        <f aca="false">E63-C63</f>
        <v>-0</v>
      </c>
      <c r="E63" s="282" t="n">
        <f aca="false">PMT($B$3/12,$B$4*12,-$B$9)</f>
        <v>-0</v>
      </c>
      <c r="F63" s="282" t="n">
        <f aca="false">PV($B$3/12,($B$4*12-A63),-$B$5)</f>
        <v>-0</v>
      </c>
      <c r="G63" s="282"/>
      <c r="H63" s="282"/>
      <c r="I63" s="282"/>
      <c r="J63" s="106"/>
    </row>
    <row r="64" customFormat="false" ht="12.75" hidden="false" customHeight="false" outlineLevel="0" collapsed="false">
      <c r="A64" s="264" t="n">
        <v>56</v>
      </c>
      <c r="B64" s="282" t="n">
        <f aca="false">F63</f>
        <v>-0</v>
      </c>
      <c r="C64" s="282" t="n">
        <f aca="false">B64-F64</f>
        <v>0</v>
      </c>
      <c r="D64" s="282" t="n">
        <f aca="false">E64-C64</f>
        <v>-0</v>
      </c>
      <c r="E64" s="282" t="n">
        <f aca="false">PMT($B$3/12,$B$4*12,-$B$9)</f>
        <v>-0</v>
      </c>
      <c r="F64" s="282" t="n">
        <f aca="false">PV($B$3/12,($B$4*12-A64),-$B$5)</f>
        <v>-0</v>
      </c>
      <c r="G64" s="282"/>
      <c r="H64" s="282"/>
      <c r="I64" s="282"/>
      <c r="J64" s="106"/>
    </row>
    <row r="65" customFormat="false" ht="12.75" hidden="false" customHeight="false" outlineLevel="0" collapsed="false">
      <c r="A65" s="264" t="n">
        <v>57</v>
      </c>
      <c r="B65" s="282" t="n">
        <f aca="false">F64</f>
        <v>-0</v>
      </c>
      <c r="C65" s="282" t="n">
        <f aca="false">B65-F65</f>
        <v>0</v>
      </c>
      <c r="D65" s="282" t="n">
        <f aca="false">E65-C65</f>
        <v>-0</v>
      </c>
      <c r="E65" s="282" t="n">
        <f aca="false">PMT($B$3/12,$B$4*12,-$B$9)</f>
        <v>-0</v>
      </c>
      <c r="F65" s="282" t="n">
        <f aca="false">PV($B$3/12,($B$4*12-A65),-$B$5)</f>
        <v>-0</v>
      </c>
      <c r="G65" s="282"/>
      <c r="H65" s="282"/>
      <c r="I65" s="282"/>
      <c r="J65" s="106"/>
    </row>
    <row r="66" customFormat="false" ht="12.75" hidden="false" customHeight="false" outlineLevel="0" collapsed="false">
      <c r="A66" s="264" t="n">
        <v>58</v>
      </c>
      <c r="B66" s="282" t="n">
        <f aca="false">F65</f>
        <v>-0</v>
      </c>
      <c r="C66" s="282" t="n">
        <f aca="false">B66-F66</f>
        <v>0</v>
      </c>
      <c r="D66" s="282" t="n">
        <f aca="false">E66-C66</f>
        <v>-0</v>
      </c>
      <c r="E66" s="282" t="n">
        <f aca="false">PMT($B$3/12,$B$4*12,-$B$9)</f>
        <v>-0</v>
      </c>
      <c r="F66" s="282" t="n">
        <f aca="false">PV($B$3/12,($B$4*12-A66),-$B$5)</f>
        <v>-0</v>
      </c>
      <c r="G66" s="282"/>
      <c r="H66" s="282"/>
      <c r="I66" s="282"/>
      <c r="J66" s="106"/>
    </row>
    <row r="67" customFormat="false" ht="12.75" hidden="false" customHeight="false" outlineLevel="0" collapsed="false">
      <c r="A67" s="264" t="n">
        <v>59</v>
      </c>
      <c r="B67" s="282" t="n">
        <f aca="false">F66</f>
        <v>-0</v>
      </c>
      <c r="C67" s="282" t="n">
        <f aca="false">B67-F67</f>
        <v>0</v>
      </c>
      <c r="D67" s="282" t="n">
        <f aca="false">E67-C67</f>
        <v>-0</v>
      </c>
      <c r="E67" s="282" t="n">
        <f aca="false">PMT($B$3/12,$B$4*12,-$B$9)</f>
        <v>-0</v>
      </c>
      <c r="F67" s="282" t="n">
        <f aca="false">PV($B$3/12,($B$4*12-A67),-$B$5)</f>
        <v>-0</v>
      </c>
      <c r="G67" s="282"/>
      <c r="H67" s="282"/>
      <c r="I67" s="282"/>
      <c r="J67" s="106"/>
    </row>
    <row r="68" customFormat="false" ht="12.75" hidden="false" customHeight="false" outlineLevel="0" collapsed="false">
      <c r="A68" s="264" t="n">
        <v>60</v>
      </c>
      <c r="B68" s="282" t="n">
        <f aca="false">F67</f>
        <v>-0</v>
      </c>
      <c r="C68" s="282" t="n">
        <f aca="false">B68-F68</f>
        <v>0</v>
      </c>
      <c r="D68" s="282" t="n">
        <f aca="false">E68-C68</f>
        <v>-0</v>
      </c>
      <c r="E68" s="282" t="n">
        <f aca="false">PMT($B$3/12,$B$4*12,-$B$9)</f>
        <v>-0</v>
      </c>
      <c r="F68" s="282" t="n">
        <f aca="false">PV($B$3/12,($B$4*12-A68),-$B$5)</f>
        <v>-0</v>
      </c>
      <c r="G68" s="284" t="n">
        <f aca="false">SUM(C57:C68)</f>
        <v>0</v>
      </c>
      <c r="H68" s="284" t="n">
        <f aca="false">SUM(D57:D68)</f>
        <v>0</v>
      </c>
      <c r="I68" s="282"/>
      <c r="J68" s="106"/>
    </row>
    <row r="69" customFormat="false" ht="12.75" hidden="false" customHeight="false" outlineLevel="0" collapsed="false">
      <c r="A69" s="264" t="n">
        <f aca="false">+A68+1</f>
        <v>61</v>
      </c>
      <c r="B69" s="282" t="n">
        <f aca="false">F68</f>
        <v>-0</v>
      </c>
      <c r="C69" s="282" t="n">
        <f aca="false">B69-F69</f>
        <v>0</v>
      </c>
      <c r="D69" s="282" t="n">
        <f aca="false">E69-C69</f>
        <v>-0</v>
      </c>
      <c r="E69" s="282" t="n">
        <f aca="false">PMT($B$3/12,$B$4*12,-$B$9)</f>
        <v>-0</v>
      </c>
      <c r="F69" s="282" t="n">
        <f aca="false">PV($B$3/12,($B$4*12-A69),-$B$5)</f>
        <v>-0</v>
      </c>
      <c r="G69" s="282"/>
      <c r="H69" s="282"/>
      <c r="I69" s="282"/>
      <c r="J69" s="106"/>
    </row>
    <row r="70" customFormat="false" ht="12.75" hidden="false" customHeight="false" outlineLevel="0" collapsed="false">
      <c r="A70" s="264" t="n">
        <f aca="false">+A69+1</f>
        <v>62</v>
      </c>
      <c r="B70" s="282" t="n">
        <f aca="false">F69</f>
        <v>-0</v>
      </c>
      <c r="C70" s="282" t="n">
        <f aca="false">B70-F70</f>
        <v>0</v>
      </c>
      <c r="D70" s="282" t="n">
        <f aca="false">E70-C70</f>
        <v>-0</v>
      </c>
      <c r="E70" s="282" t="n">
        <f aca="false">PMT($B$3/12,$B$4*12,-$B$9)</f>
        <v>-0</v>
      </c>
      <c r="F70" s="282" t="n">
        <f aca="false">PV($B$3/12,($B$4*12-A70),-$B$5)</f>
        <v>-0</v>
      </c>
      <c r="G70" s="282"/>
      <c r="H70" s="282"/>
      <c r="I70" s="282"/>
      <c r="J70" s="106"/>
    </row>
    <row r="71" customFormat="false" ht="12.75" hidden="false" customHeight="false" outlineLevel="0" collapsed="false">
      <c r="A71" s="264" t="n">
        <f aca="false">+A70+1</f>
        <v>63</v>
      </c>
      <c r="B71" s="282" t="n">
        <f aca="false">F70</f>
        <v>-0</v>
      </c>
      <c r="C71" s="282" t="n">
        <f aca="false">B71-F71</f>
        <v>0</v>
      </c>
      <c r="D71" s="282" t="n">
        <f aca="false">E71-C71</f>
        <v>-0</v>
      </c>
      <c r="E71" s="282" t="n">
        <f aca="false">PMT($B$3/12,$B$4*12,-$B$9)</f>
        <v>-0</v>
      </c>
      <c r="F71" s="282" t="n">
        <f aca="false">PV($B$3/12,($B$4*12-A71),-$B$5)</f>
        <v>-0</v>
      </c>
      <c r="G71" s="282"/>
      <c r="H71" s="282"/>
      <c r="I71" s="282"/>
      <c r="J71" s="106"/>
    </row>
    <row r="72" customFormat="false" ht="12.75" hidden="false" customHeight="false" outlineLevel="0" collapsed="false">
      <c r="A72" s="264" t="n">
        <f aca="false">+A71+1</f>
        <v>64</v>
      </c>
      <c r="B72" s="282" t="n">
        <f aca="false">F71</f>
        <v>-0</v>
      </c>
      <c r="C72" s="282" t="n">
        <f aca="false">B72-F72</f>
        <v>0</v>
      </c>
      <c r="D72" s="282" t="n">
        <f aca="false">E72-C72</f>
        <v>-0</v>
      </c>
      <c r="E72" s="282" t="n">
        <f aca="false">PMT($B$3/12,$B$4*12,-$B$9)</f>
        <v>-0</v>
      </c>
      <c r="F72" s="282" t="n">
        <f aca="false">PV($B$3/12,($B$4*12-A72),-$B$5)</f>
        <v>-0</v>
      </c>
      <c r="G72" s="282"/>
      <c r="H72" s="282"/>
      <c r="I72" s="282"/>
      <c r="J72" s="106"/>
    </row>
    <row r="73" customFormat="false" ht="12.75" hidden="false" customHeight="false" outlineLevel="0" collapsed="false">
      <c r="A73" s="264" t="n">
        <f aca="false">+A72+1</f>
        <v>65</v>
      </c>
      <c r="B73" s="282" t="n">
        <f aca="false">F72</f>
        <v>-0</v>
      </c>
      <c r="C73" s="282" t="n">
        <f aca="false">B73-F73</f>
        <v>0</v>
      </c>
      <c r="D73" s="282" t="n">
        <f aca="false">E73-C73</f>
        <v>-0</v>
      </c>
      <c r="E73" s="282" t="n">
        <f aca="false">PMT($B$3/12,$B$4*12,-$B$9)</f>
        <v>-0</v>
      </c>
      <c r="F73" s="282" t="n">
        <f aca="false">PV($B$3/12,($B$4*12-A73),-$B$5)</f>
        <v>-0</v>
      </c>
      <c r="G73" s="282"/>
      <c r="H73" s="282"/>
      <c r="I73" s="282"/>
      <c r="J73" s="106"/>
    </row>
    <row r="74" customFormat="false" ht="12.75" hidden="false" customHeight="false" outlineLevel="0" collapsed="false">
      <c r="A74" s="264" t="n">
        <f aca="false">+A73+1</f>
        <v>66</v>
      </c>
      <c r="B74" s="282" t="n">
        <f aca="false">F73</f>
        <v>-0</v>
      </c>
      <c r="C74" s="282" t="n">
        <f aca="false">B74-F74</f>
        <v>0</v>
      </c>
      <c r="D74" s="282" t="n">
        <f aca="false">E74-C74</f>
        <v>-0</v>
      </c>
      <c r="E74" s="282" t="n">
        <f aca="false">PMT($B$3/12,$B$4*12,-$B$9)</f>
        <v>-0</v>
      </c>
      <c r="F74" s="282" t="n">
        <f aca="false">PV($B$3/12,($B$4*12-A74),-$B$5)</f>
        <v>-0</v>
      </c>
      <c r="G74" s="282"/>
      <c r="H74" s="282"/>
      <c r="I74" s="282"/>
      <c r="J74" s="106"/>
    </row>
    <row r="75" customFormat="false" ht="12.75" hidden="false" customHeight="false" outlineLevel="0" collapsed="false">
      <c r="A75" s="264" t="n">
        <f aca="false">+A74+1</f>
        <v>67</v>
      </c>
      <c r="B75" s="282" t="n">
        <f aca="false">F74</f>
        <v>-0</v>
      </c>
      <c r="C75" s="282" t="n">
        <f aca="false">B75-F75</f>
        <v>0</v>
      </c>
      <c r="D75" s="282" t="n">
        <f aca="false">E75-C75</f>
        <v>-0</v>
      </c>
      <c r="E75" s="282" t="n">
        <f aca="false">PMT($B$3/12,$B$4*12,-$B$9)</f>
        <v>-0</v>
      </c>
      <c r="F75" s="282" t="n">
        <f aca="false">PV($B$3/12,($B$4*12-A75),-$B$5)</f>
        <v>-0</v>
      </c>
      <c r="G75" s="282"/>
      <c r="H75" s="282"/>
      <c r="I75" s="282"/>
      <c r="J75" s="106"/>
    </row>
    <row r="76" customFormat="false" ht="12.75" hidden="false" customHeight="false" outlineLevel="0" collapsed="false">
      <c r="A76" s="264" t="n">
        <f aca="false">+A75+1</f>
        <v>68</v>
      </c>
      <c r="B76" s="282" t="n">
        <f aca="false">F75</f>
        <v>-0</v>
      </c>
      <c r="C76" s="282" t="n">
        <f aca="false">B76-F76</f>
        <v>0</v>
      </c>
      <c r="D76" s="282" t="n">
        <f aca="false">E76-C76</f>
        <v>-0</v>
      </c>
      <c r="E76" s="282" t="n">
        <f aca="false">PMT($B$3/12,$B$4*12,-$B$9)</f>
        <v>-0</v>
      </c>
      <c r="F76" s="282" t="n">
        <f aca="false">PV($B$3/12,($B$4*12-A76),-$B$5)</f>
        <v>-0</v>
      </c>
      <c r="G76" s="282"/>
      <c r="H76" s="282"/>
      <c r="I76" s="282"/>
      <c r="J76" s="106"/>
    </row>
    <row r="77" customFormat="false" ht="12.75" hidden="false" customHeight="false" outlineLevel="0" collapsed="false">
      <c r="A77" s="264" t="n">
        <f aca="false">+A76+1</f>
        <v>69</v>
      </c>
      <c r="B77" s="282" t="n">
        <f aca="false">F76</f>
        <v>-0</v>
      </c>
      <c r="C77" s="282" t="n">
        <f aca="false">B77-F77</f>
        <v>0</v>
      </c>
      <c r="D77" s="282" t="n">
        <f aca="false">E77-C77</f>
        <v>-0</v>
      </c>
      <c r="E77" s="282" t="n">
        <f aca="false">PMT($B$3/12,$B$4*12,-$B$9)</f>
        <v>-0</v>
      </c>
      <c r="F77" s="282" t="n">
        <f aca="false">PV($B$3/12,($B$4*12-A77),-$B$5)</f>
        <v>-0</v>
      </c>
      <c r="G77" s="282"/>
      <c r="H77" s="282"/>
      <c r="I77" s="282"/>
      <c r="J77" s="106"/>
    </row>
    <row r="78" customFormat="false" ht="12.75" hidden="false" customHeight="false" outlineLevel="0" collapsed="false">
      <c r="A78" s="264" t="n">
        <f aca="false">+A77+1</f>
        <v>70</v>
      </c>
      <c r="B78" s="282" t="n">
        <f aca="false">F77</f>
        <v>-0</v>
      </c>
      <c r="C78" s="282" t="n">
        <f aca="false">B78-F78</f>
        <v>0</v>
      </c>
      <c r="D78" s="282" t="n">
        <f aca="false">E78-C78</f>
        <v>-0</v>
      </c>
      <c r="E78" s="282" t="n">
        <f aca="false">PMT($B$3/12,$B$4*12,-$B$9)</f>
        <v>-0</v>
      </c>
      <c r="F78" s="282" t="n">
        <f aca="false">PV($B$3/12,($B$4*12-A78),-$B$5)</f>
        <v>-0</v>
      </c>
      <c r="G78" s="282"/>
      <c r="H78" s="282"/>
      <c r="I78" s="282"/>
      <c r="J78" s="106"/>
    </row>
    <row r="79" customFormat="false" ht="12.75" hidden="false" customHeight="false" outlineLevel="0" collapsed="false">
      <c r="A79" s="264" t="n">
        <f aca="false">+A78+1</f>
        <v>71</v>
      </c>
      <c r="B79" s="282" t="n">
        <f aca="false">F78</f>
        <v>-0</v>
      </c>
      <c r="C79" s="282" t="n">
        <f aca="false">B79-F79</f>
        <v>0</v>
      </c>
      <c r="D79" s="282" t="n">
        <f aca="false">E79-C79</f>
        <v>-0</v>
      </c>
      <c r="E79" s="282" t="n">
        <f aca="false">PMT($B$3/12,$B$4*12,-$B$9)</f>
        <v>-0</v>
      </c>
      <c r="F79" s="282" t="n">
        <f aca="false">PV($B$3/12,($B$4*12-A79),-$B$5)</f>
        <v>-0</v>
      </c>
      <c r="G79" s="282"/>
      <c r="H79" s="282"/>
      <c r="I79" s="282"/>
      <c r="J79" s="106"/>
    </row>
    <row r="80" customFormat="false" ht="12.75" hidden="false" customHeight="false" outlineLevel="0" collapsed="false">
      <c r="A80" s="264" t="n">
        <f aca="false">+A79+1</f>
        <v>72</v>
      </c>
      <c r="B80" s="282" t="n">
        <f aca="false">F79</f>
        <v>-0</v>
      </c>
      <c r="C80" s="282" t="n">
        <f aca="false">B80-F80</f>
        <v>0</v>
      </c>
      <c r="D80" s="282" t="n">
        <f aca="false">E80-C80</f>
        <v>-0</v>
      </c>
      <c r="E80" s="282" t="n">
        <f aca="false">PMT($B$3/12,$B$4*12,-$B$9)</f>
        <v>-0</v>
      </c>
      <c r="F80" s="282" t="n">
        <f aca="false">PV($B$3/12,($B$4*12-A80),-$B$5)</f>
        <v>-0</v>
      </c>
      <c r="G80" s="284" t="n">
        <f aca="false">SUM(C69:C80)</f>
        <v>0</v>
      </c>
      <c r="H80" s="284" t="n">
        <f aca="false">SUM(D69:D80)</f>
        <v>0</v>
      </c>
      <c r="I80" s="282"/>
      <c r="J80" s="106"/>
    </row>
    <row r="81" customFormat="false" ht="12.75" hidden="false" customHeight="false" outlineLevel="0" collapsed="false">
      <c r="A81" s="264" t="n">
        <f aca="false">+A80+1</f>
        <v>73</v>
      </c>
      <c r="B81" s="282" t="n">
        <f aca="false">F80</f>
        <v>-0</v>
      </c>
      <c r="C81" s="282" t="n">
        <f aca="false">B81-F81</f>
        <v>0</v>
      </c>
      <c r="D81" s="282" t="n">
        <f aca="false">E81-C81</f>
        <v>-0</v>
      </c>
      <c r="E81" s="282" t="n">
        <f aca="false">PMT($B$3/12,$B$4*12,-$B$9)</f>
        <v>-0</v>
      </c>
      <c r="F81" s="282" t="n">
        <f aca="false">PV($B$3/12,($B$4*12-A81),-$B$5)</f>
        <v>-0</v>
      </c>
      <c r="G81" s="282"/>
      <c r="H81" s="282"/>
      <c r="I81" s="282"/>
      <c r="J81" s="106"/>
    </row>
    <row r="82" customFormat="false" ht="12.75" hidden="false" customHeight="false" outlineLevel="0" collapsed="false">
      <c r="A82" s="264" t="n">
        <f aca="false">+A81+1</f>
        <v>74</v>
      </c>
      <c r="B82" s="282" t="n">
        <f aca="false">F81</f>
        <v>-0</v>
      </c>
      <c r="C82" s="282" t="n">
        <f aca="false">B82-F82</f>
        <v>0</v>
      </c>
      <c r="D82" s="282" t="n">
        <f aca="false">E82-C82</f>
        <v>-0</v>
      </c>
      <c r="E82" s="282" t="n">
        <f aca="false">PMT($B$3/12,$B$4*12,-$B$9)</f>
        <v>-0</v>
      </c>
      <c r="F82" s="282" t="n">
        <f aca="false">PV($B$3/12,($B$4*12-A82),-$B$5)</f>
        <v>-0</v>
      </c>
      <c r="G82" s="282"/>
      <c r="H82" s="282"/>
      <c r="I82" s="282"/>
      <c r="J82" s="106"/>
    </row>
    <row r="83" customFormat="false" ht="12.75" hidden="false" customHeight="false" outlineLevel="0" collapsed="false">
      <c r="A83" s="264" t="n">
        <f aca="false">+A82+1</f>
        <v>75</v>
      </c>
      <c r="B83" s="282" t="n">
        <f aca="false">F82</f>
        <v>-0</v>
      </c>
      <c r="C83" s="282" t="n">
        <f aca="false">B83-F83</f>
        <v>0</v>
      </c>
      <c r="D83" s="282" t="n">
        <f aca="false">E83-C83</f>
        <v>-0</v>
      </c>
      <c r="E83" s="282" t="n">
        <f aca="false">PMT($B$3/12,$B$4*12,-$B$9)</f>
        <v>-0</v>
      </c>
      <c r="F83" s="282" t="n">
        <f aca="false">PV($B$3/12,($B$4*12-A83),-$B$5)</f>
        <v>-0</v>
      </c>
      <c r="G83" s="282"/>
      <c r="H83" s="282"/>
      <c r="I83" s="282"/>
      <c r="J83" s="106"/>
    </row>
    <row r="84" customFormat="false" ht="12.75" hidden="false" customHeight="false" outlineLevel="0" collapsed="false">
      <c r="A84" s="264" t="n">
        <f aca="false">+A83+1</f>
        <v>76</v>
      </c>
      <c r="B84" s="282" t="n">
        <f aca="false">F83</f>
        <v>-0</v>
      </c>
      <c r="C84" s="282" t="n">
        <f aca="false">B84-F84</f>
        <v>0</v>
      </c>
      <c r="D84" s="282" t="n">
        <f aca="false">E84-C84</f>
        <v>-0</v>
      </c>
      <c r="E84" s="282" t="n">
        <f aca="false">PMT($B$3/12,$B$4*12,-$B$9)</f>
        <v>-0</v>
      </c>
      <c r="F84" s="282" t="n">
        <f aca="false">PV($B$3/12,($B$4*12-A84),-$B$5)</f>
        <v>-0</v>
      </c>
      <c r="G84" s="282"/>
      <c r="H84" s="282"/>
      <c r="I84" s="282"/>
      <c r="J84" s="106"/>
    </row>
    <row r="85" customFormat="false" ht="12.75" hidden="false" customHeight="false" outlineLevel="0" collapsed="false">
      <c r="A85" s="264" t="n">
        <f aca="false">+A84+1</f>
        <v>77</v>
      </c>
      <c r="B85" s="282" t="n">
        <f aca="false">F84</f>
        <v>-0</v>
      </c>
      <c r="C85" s="282" t="n">
        <f aca="false">B85-F85</f>
        <v>0</v>
      </c>
      <c r="D85" s="282" t="n">
        <f aca="false">E85-C85</f>
        <v>-0</v>
      </c>
      <c r="E85" s="282" t="n">
        <f aca="false">PMT($B$3/12,$B$4*12,-$B$9)</f>
        <v>-0</v>
      </c>
      <c r="F85" s="282" t="n">
        <f aca="false">PV($B$3/12,($B$4*12-A85),-$B$5)</f>
        <v>-0</v>
      </c>
      <c r="G85" s="282"/>
      <c r="H85" s="282"/>
      <c r="I85" s="282"/>
      <c r="J85" s="106"/>
    </row>
    <row r="86" customFormat="false" ht="12.75" hidden="false" customHeight="false" outlineLevel="0" collapsed="false">
      <c r="A86" s="264" t="n">
        <f aca="false">+A85+1</f>
        <v>78</v>
      </c>
      <c r="B86" s="282" t="n">
        <f aca="false">F85</f>
        <v>-0</v>
      </c>
      <c r="C86" s="282" t="n">
        <f aca="false">B86-F86</f>
        <v>0</v>
      </c>
      <c r="D86" s="282" t="n">
        <f aca="false">E86-C86</f>
        <v>-0</v>
      </c>
      <c r="E86" s="282" t="n">
        <f aca="false">PMT($B$3/12,$B$4*12,-$B$9)</f>
        <v>-0</v>
      </c>
      <c r="F86" s="282" t="n">
        <f aca="false">PV($B$3/12,($B$4*12-A86),-$B$5)</f>
        <v>-0</v>
      </c>
      <c r="G86" s="282"/>
      <c r="H86" s="282"/>
      <c r="I86" s="282"/>
      <c r="J86" s="106"/>
    </row>
    <row r="87" customFormat="false" ht="12.75" hidden="false" customHeight="false" outlineLevel="0" collapsed="false">
      <c r="A87" s="264" t="n">
        <f aca="false">+A86+1</f>
        <v>79</v>
      </c>
      <c r="B87" s="282" t="n">
        <f aca="false">F86</f>
        <v>-0</v>
      </c>
      <c r="C87" s="282" t="n">
        <f aca="false">B87-F87</f>
        <v>0</v>
      </c>
      <c r="D87" s="282" t="n">
        <f aca="false">E87-C87</f>
        <v>-0</v>
      </c>
      <c r="E87" s="282" t="n">
        <f aca="false">PMT($B$3/12,$B$4*12,-$B$9)</f>
        <v>-0</v>
      </c>
      <c r="F87" s="282" t="n">
        <f aca="false">PV($B$3/12,($B$4*12-A87),-$B$5)</f>
        <v>-0</v>
      </c>
      <c r="G87" s="282"/>
      <c r="H87" s="282"/>
      <c r="I87" s="282"/>
      <c r="J87" s="106"/>
    </row>
    <row r="88" customFormat="false" ht="12.75" hidden="false" customHeight="false" outlineLevel="0" collapsed="false">
      <c r="A88" s="264" t="n">
        <f aca="false">+A87+1</f>
        <v>80</v>
      </c>
      <c r="B88" s="282" t="n">
        <f aca="false">F87</f>
        <v>-0</v>
      </c>
      <c r="C88" s="282" t="n">
        <f aca="false">B88-F88</f>
        <v>0</v>
      </c>
      <c r="D88" s="282" t="n">
        <f aca="false">E88-C88</f>
        <v>-0</v>
      </c>
      <c r="E88" s="282" t="n">
        <f aca="false">PMT($B$3/12,$B$4*12,-$B$9)</f>
        <v>-0</v>
      </c>
      <c r="F88" s="282" t="n">
        <f aca="false">PV($B$3/12,($B$4*12-A88),-$B$5)</f>
        <v>-0</v>
      </c>
      <c r="G88" s="282"/>
      <c r="H88" s="282"/>
      <c r="I88" s="282"/>
      <c r="J88" s="106"/>
    </row>
    <row r="89" customFormat="false" ht="12.75" hidden="false" customHeight="false" outlineLevel="0" collapsed="false">
      <c r="A89" s="264" t="n">
        <f aca="false">+A88+1</f>
        <v>81</v>
      </c>
      <c r="B89" s="282" t="n">
        <f aca="false">F88</f>
        <v>-0</v>
      </c>
      <c r="C89" s="282" t="n">
        <f aca="false">B89-F89</f>
        <v>0</v>
      </c>
      <c r="D89" s="282" t="n">
        <f aca="false">E89-C89</f>
        <v>-0</v>
      </c>
      <c r="E89" s="282" t="n">
        <f aca="false">PMT($B$3/12,$B$4*12,-$B$9)</f>
        <v>-0</v>
      </c>
      <c r="F89" s="282" t="n">
        <f aca="false">PV($B$3/12,($B$4*12-A89),-$B$5)</f>
        <v>-0</v>
      </c>
      <c r="G89" s="282"/>
      <c r="H89" s="282"/>
      <c r="I89" s="282"/>
      <c r="J89" s="106"/>
    </row>
    <row r="90" customFormat="false" ht="12.75" hidden="false" customHeight="false" outlineLevel="0" collapsed="false">
      <c r="A90" s="264" t="n">
        <f aca="false">+A89+1</f>
        <v>82</v>
      </c>
      <c r="B90" s="282" t="n">
        <f aca="false">F89</f>
        <v>-0</v>
      </c>
      <c r="C90" s="282" t="n">
        <f aca="false">B90-F90</f>
        <v>0</v>
      </c>
      <c r="D90" s="282" t="n">
        <f aca="false">E90-C90</f>
        <v>-0</v>
      </c>
      <c r="E90" s="282" t="n">
        <f aca="false">PMT($B$3/12,$B$4*12,-$B$9)</f>
        <v>-0</v>
      </c>
      <c r="F90" s="282" t="n">
        <f aca="false">PV($B$3/12,($B$4*12-A90),-$B$5)</f>
        <v>-0</v>
      </c>
      <c r="G90" s="106"/>
      <c r="H90" s="106"/>
      <c r="I90" s="106"/>
      <c r="J90" s="106"/>
    </row>
    <row r="91" customFormat="false" ht="12.75" hidden="false" customHeight="false" outlineLevel="0" collapsed="false">
      <c r="A91" s="264" t="n">
        <f aca="false">+A90+1</f>
        <v>83</v>
      </c>
      <c r="B91" s="282" t="n">
        <f aca="false">F90</f>
        <v>-0</v>
      </c>
      <c r="C91" s="282" t="n">
        <f aca="false">B91-F91</f>
        <v>0</v>
      </c>
      <c r="D91" s="282" t="n">
        <f aca="false">E91-C91</f>
        <v>-0</v>
      </c>
      <c r="E91" s="282" t="n">
        <f aca="false">PMT($B$3/12,$B$4*12,-$B$9)</f>
        <v>-0</v>
      </c>
      <c r="F91" s="282" t="n">
        <f aca="false">PV($B$3/12,($B$4*12-A91),-$B$5)</f>
        <v>-0</v>
      </c>
      <c r="G91" s="106"/>
      <c r="H91" s="106"/>
      <c r="I91" s="106"/>
      <c r="J91" s="106"/>
    </row>
    <row r="92" customFormat="false" ht="12.75" hidden="false" customHeight="false" outlineLevel="0" collapsed="false">
      <c r="A92" s="264" t="n">
        <f aca="false">+A91+1</f>
        <v>84</v>
      </c>
      <c r="B92" s="282" t="n">
        <f aca="false">F91</f>
        <v>-0</v>
      </c>
      <c r="C92" s="282" t="n">
        <f aca="false">B92-F92</f>
        <v>0</v>
      </c>
      <c r="D92" s="282" t="n">
        <f aca="false">E92-C92</f>
        <v>-0</v>
      </c>
      <c r="E92" s="282" t="n">
        <f aca="false">PMT($B$3/12,$B$4*12,-$B$9)</f>
        <v>-0</v>
      </c>
      <c r="F92" s="282" t="n">
        <f aca="false">PV($B$3/12,($B$4*12-A92),-$B$5)</f>
        <v>-0</v>
      </c>
      <c r="G92" s="284" t="n">
        <f aca="false">SUM(C81:C92)</f>
        <v>0</v>
      </c>
      <c r="H92" s="284" t="n">
        <f aca="false">SUM(D81:D92)</f>
        <v>0</v>
      </c>
      <c r="I92" s="106"/>
      <c r="J92" s="106"/>
    </row>
    <row r="93" customFormat="false" ht="12.75" hidden="false" customHeight="false" outlineLevel="0" collapsed="false">
      <c r="A93" s="264" t="n">
        <f aca="false">+A92+1</f>
        <v>85</v>
      </c>
      <c r="B93" s="282" t="n">
        <f aca="false">F92</f>
        <v>-0</v>
      </c>
      <c r="C93" s="282" t="n">
        <f aca="false">B93-F93</f>
        <v>0</v>
      </c>
      <c r="D93" s="282" t="n">
        <f aca="false">E93-C93</f>
        <v>-0</v>
      </c>
      <c r="E93" s="282" t="n">
        <f aca="false">PMT($B$3/12,$B$4*12,-$B$9)</f>
        <v>-0</v>
      </c>
      <c r="F93" s="282" t="n">
        <f aca="false">PV($B$3/12,($B$4*12-A93),-$B$5)</f>
        <v>-0</v>
      </c>
      <c r="G93" s="106"/>
      <c r="H93" s="106"/>
      <c r="I93" s="106"/>
      <c r="J93" s="106"/>
    </row>
    <row r="94" customFormat="false" ht="12.75" hidden="false" customHeight="false" outlineLevel="0" collapsed="false">
      <c r="A94" s="264" t="n">
        <f aca="false">+A93+1</f>
        <v>86</v>
      </c>
      <c r="B94" s="282" t="n">
        <f aca="false">F93</f>
        <v>-0</v>
      </c>
      <c r="C94" s="282" t="n">
        <f aca="false">B94-F94</f>
        <v>0</v>
      </c>
      <c r="D94" s="282" t="n">
        <f aca="false">E94-C94</f>
        <v>-0</v>
      </c>
      <c r="E94" s="282" t="n">
        <f aca="false">PMT($B$3/12,$B$4*12,-$B$9)</f>
        <v>-0</v>
      </c>
      <c r="F94" s="282" t="n">
        <f aca="false">PV($B$3/12,($B$4*12-A94),-$B$5)</f>
        <v>-0</v>
      </c>
      <c r="G94" s="106"/>
      <c r="H94" s="106"/>
      <c r="I94" s="106"/>
      <c r="J94" s="106"/>
    </row>
    <row r="95" customFormat="false" ht="12.75" hidden="false" customHeight="false" outlineLevel="0" collapsed="false">
      <c r="A95" s="264" t="n">
        <f aca="false">+A94+1</f>
        <v>87</v>
      </c>
      <c r="B95" s="282" t="n">
        <f aca="false">F94</f>
        <v>-0</v>
      </c>
      <c r="C95" s="282" t="n">
        <f aca="false">B95-F95</f>
        <v>0</v>
      </c>
      <c r="D95" s="282" t="n">
        <f aca="false">E95-C95</f>
        <v>-0</v>
      </c>
      <c r="E95" s="282" t="n">
        <f aca="false">PMT($B$3/12,$B$4*12,-$B$9)</f>
        <v>-0</v>
      </c>
      <c r="F95" s="282" t="n">
        <f aca="false">PV($B$3/12,($B$4*12-A95),-$B$5)</f>
        <v>-0</v>
      </c>
      <c r="G95" s="106"/>
      <c r="H95" s="106"/>
      <c r="I95" s="106"/>
      <c r="J95" s="106"/>
    </row>
    <row r="96" customFormat="false" ht="12.75" hidden="false" customHeight="false" outlineLevel="0" collapsed="false">
      <c r="A96" s="264" t="n">
        <f aca="false">+A95+1</f>
        <v>88</v>
      </c>
      <c r="B96" s="282" t="n">
        <f aca="false">F95</f>
        <v>-0</v>
      </c>
      <c r="C96" s="282" t="n">
        <f aca="false">B96-F96</f>
        <v>0</v>
      </c>
      <c r="D96" s="282" t="n">
        <f aca="false">E96-C96</f>
        <v>-0</v>
      </c>
      <c r="E96" s="282" t="n">
        <f aca="false">PMT($B$3/12,$B$4*12,-$B$9)</f>
        <v>-0</v>
      </c>
      <c r="F96" s="282" t="n">
        <f aca="false">PV($B$3/12,($B$4*12-A96),-$B$5)</f>
        <v>-0</v>
      </c>
      <c r="G96" s="106"/>
      <c r="H96" s="106"/>
      <c r="I96" s="106"/>
      <c r="J96" s="106"/>
    </row>
    <row r="97" customFormat="false" ht="12.75" hidden="false" customHeight="false" outlineLevel="0" collapsed="false">
      <c r="A97" s="264" t="n">
        <f aca="false">+A96+1</f>
        <v>89</v>
      </c>
      <c r="B97" s="282" t="n">
        <f aca="false">F96</f>
        <v>-0</v>
      </c>
      <c r="C97" s="282" t="n">
        <f aca="false">B97-F97</f>
        <v>0</v>
      </c>
      <c r="D97" s="282" t="n">
        <f aca="false">E97-C97</f>
        <v>-0</v>
      </c>
      <c r="E97" s="282" t="n">
        <f aca="false">PMT($B$3/12,$B$4*12,-$B$9)</f>
        <v>-0</v>
      </c>
      <c r="F97" s="282" t="n">
        <f aca="false">PV($B$3/12,($B$4*12-A97),-$B$5)</f>
        <v>-0</v>
      </c>
      <c r="G97" s="106"/>
      <c r="H97" s="106"/>
      <c r="I97" s="106"/>
      <c r="J97" s="106"/>
    </row>
    <row r="98" customFormat="false" ht="12.75" hidden="false" customHeight="false" outlineLevel="0" collapsed="false">
      <c r="A98" s="264" t="n">
        <f aca="false">+A97+1</f>
        <v>90</v>
      </c>
      <c r="B98" s="282" t="n">
        <f aca="false">F97</f>
        <v>-0</v>
      </c>
      <c r="C98" s="282" t="n">
        <f aca="false">B98-F98</f>
        <v>0</v>
      </c>
      <c r="D98" s="282" t="n">
        <f aca="false">E98-C98</f>
        <v>-0</v>
      </c>
      <c r="E98" s="282" t="n">
        <f aca="false">PMT($B$3/12,$B$4*12,-$B$9)</f>
        <v>-0</v>
      </c>
      <c r="F98" s="282" t="n">
        <f aca="false">PV($B$3/12,($B$4*12-A98),-$B$5)</f>
        <v>-0</v>
      </c>
      <c r="G98" s="106"/>
      <c r="H98" s="106"/>
      <c r="I98" s="106"/>
      <c r="J98" s="106"/>
    </row>
    <row r="99" customFormat="false" ht="12.75" hidden="false" customHeight="false" outlineLevel="0" collapsed="false">
      <c r="A99" s="264" t="n">
        <f aca="false">+A98+1</f>
        <v>91</v>
      </c>
      <c r="B99" s="282" t="n">
        <f aca="false">F98</f>
        <v>-0</v>
      </c>
      <c r="C99" s="282" t="n">
        <f aca="false">B99-F99</f>
        <v>0</v>
      </c>
      <c r="D99" s="282" t="n">
        <f aca="false">E99-C99</f>
        <v>-0</v>
      </c>
      <c r="E99" s="282" t="n">
        <f aca="false">PMT($B$3/12,$B$4*12,-$B$9)</f>
        <v>-0</v>
      </c>
      <c r="F99" s="282" t="n">
        <f aca="false">PV($B$3/12,($B$4*12-A99),-$B$5)</f>
        <v>-0</v>
      </c>
      <c r="G99" s="106"/>
      <c r="H99" s="106"/>
      <c r="I99" s="106"/>
      <c r="J99" s="106"/>
    </row>
    <row r="100" customFormat="false" ht="12.75" hidden="false" customHeight="false" outlineLevel="0" collapsed="false">
      <c r="A100" s="264" t="n">
        <f aca="false">+A99+1</f>
        <v>92</v>
      </c>
      <c r="B100" s="282" t="n">
        <f aca="false">F99</f>
        <v>-0</v>
      </c>
      <c r="C100" s="282" t="n">
        <f aca="false">B100-F100</f>
        <v>0</v>
      </c>
      <c r="D100" s="282" t="n">
        <f aca="false">E100-C100</f>
        <v>-0</v>
      </c>
      <c r="E100" s="282" t="n">
        <f aca="false">PMT($B$3/12,$B$4*12,-$B$9)</f>
        <v>-0</v>
      </c>
      <c r="F100" s="282" t="n">
        <f aca="false">PV($B$3/12,($B$4*12-A100),-$B$5)</f>
        <v>-0</v>
      </c>
      <c r="G100" s="106"/>
      <c r="H100" s="106"/>
      <c r="I100" s="106"/>
      <c r="J100" s="106"/>
    </row>
    <row r="101" customFormat="false" ht="12.75" hidden="false" customHeight="false" outlineLevel="0" collapsed="false">
      <c r="A101" s="264" t="n">
        <f aca="false">+A100+1</f>
        <v>93</v>
      </c>
      <c r="B101" s="282" t="n">
        <f aca="false">F100</f>
        <v>-0</v>
      </c>
      <c r="C101" s="282" t="n">
        <f aca="false">B101-F101</f>
        <v>0</v>
      </c>
      <c r="D101" s="282" t="n">
        <f aca="false">E101-C101</f>
        <v>-0</v>
      </c>
      <c r="E101" s="282" t="n">
        <f aca="false">PMT($B$3/12,$B$4*12,-$B$9)</f>
        <v>-0</v>
      </c>
      <c r="F101" s="282" t="n">
        <f aca="false">PV($B$3/12,($B$4*12-A101),-$B$5)</f>
        <v>-0</v>
      </c>
      <c r="G101" s="106"/>
      <c r="H101" s="106"/>
      <c r="I101" s="106"/>
      <c r="J101" s="106"/>
    </row>
    <row r="102" customFormat="false" ht="12.75" hidden="false" customHeight="false" outlineLevel="0" collapsed="false">
      <c r="A102" s="264" t="n">
        <f aca="false">+A101+1</f>
        <v>94</v>
      </c>
      <c r="B102" s="282" t="n">
        <f aca="false">F101</f>
        <v>-0</v>
      </c>
      <c r="C102" s="282" t="n">
        <f aca="false">B102-F102</f>
        <v>0</v>
      </c>
      <c r="D102" s="282" t="n">
        <f aca="false">E102-C102</f>
        <v>-0</v>
      </c>
      <c r="E102" s="282" t="n">
        <f aca="false">PMT($B$3/12,$B$4*12,-$B$9)</f>
        <v>-0</v>
      </c>
      <c r="F102" s="282" t="n">
        <f aca="false">PV($B$3/12,($B$4*12-A102),-$B$5)</f>
        <v>-0</v>
      </c>
      <c r="G102" s="106"/>
      <c r="H102" s="106"/>
      <c r="I102" s="106"/>
      <c r="J102" s="106"/>
    </row>
    <row r="103" customFormat="false" ht="12.75" hidden="false" customHeight="false" outlineLevel="0" collapsed="false">
      <c r="A103" s="264" t="n">
        <f aca="false">+A102+1</f>
        <v>95</v>
      </c>
      <c r="B103" s="282" t="n">
        <f aca="false">F102</f>
        <v>-0</v>
      </c>
      <c r="C103" s="282" t="n">
        <f aca="false">B103-F103</f>
        <v>0</v>
      </c>
      <c r="D103" s="282" t="n">
        <f aca="false">E103-C103</f>
        <v>-0</v>
      </c>
      <c r="E103" s="282" t="n">
        <f aca="false">PMT($B$3/12,$B$4*12,-$B$9)</f>
        <v>-0</v>
      </c>
      <c r="F103" s="282" t="n">
        <f aca="false">PV($B$3/12,($B$4*12-A103),-$B$5)</f>
        <v>-0</v>
      </c>
      <c r="G103" s="106"/>
      <c r="H103" s="106"/>
      <c r="I103" s="106"/>
      <c r="J103" s="106"/>
    </row>
    <row r="104" customFormat="false" ht="12.75" hidden="false" customHeight="false" outlineLevel="0" collapsed="false">
      <c r="A104" s="264" t="n">
        <f aca="false">+A103+1</f>
        <v>96</v>
      </c>
      <c r="B104" s="282" t="n">
        <f aca="false">F103</f>
        <v>-0</v>
      </c>
      <c r="C104" s="282" t="n">
        <f aca="false">B104-F104</f>
        <v>0</v>
      </c>
      <c r="D104" s="282" t="n">
        <f aca="false">E104-C104</f>
        <v>-0</v>
      </c>
      <c r="E104" s="282" t="n">
        <f aca="false">PMT($B$3/12,$B$4*12,-$B$9)</f>
        <v>-0</v>
      </c>
      <c r="F104" s="282" t="n">
        <f aca="false">PV($B$3/12,($B$4*12-A104),-$B$5)</f>
        <v>-0</v>
      </c>
      <c r="G104" s="284" t="n">
        <f aca="false">SUM(C93:C104)</f>
        <v>0</v>
      </c>
      <c r="H104" s="284" t="n">
        <f aca="false">SUM(D93:D104)</f>
        <v>0</v>
      </c>
      <c r="I104" s="106"/>
      <c r="J104" s="106"/>
    </row>
    <row r="105" customFormat="false" ht="12.75" hidden="false" customHeight="false" outlineLevel="0" collapsed="false">
      <c r="A105" s="264" t="n">
        <f aca="false">+A104+1</f>
        <v>97</v>
      </c>
      <c r="B105" s="282" t="n">
        <f aca="false">F104</f>
        <v>-0</v>
      </c>
      <c r="C105" s="282" t="n">
        <f aca="false">B105-F105</f>
        <v>0</v>
      </c>
      <c r="D105" s="282" t="n">
        <f aca="false">E105-C105</f>
        <v>-0</v>
      </c>
      <c r="E105" s="282" t="n">
        <f aca="false">PMT($B$3/12,$B$4*12,-$B$9)</f>
        <v>-0</v>
      </c>
      <c r="F105" s="282" t="n">
        <f aca="false">PV($B$3/12,($B$4*12-A105),-$B$5)</f>
        <v>-0</v>
      </c>
      <c r="G105" s="106"/>
      <c r="H105" s="106"/>
      <c r="I105" s="106"/>
      <c r="J105" s="106"/>
    </row>
    <row r="106" customFormat="false" ht="12.75" hidden="false" customHeight="false" outlineLevel="0" collapsed="false">
      <c r="A106" s="264" t="n">
        <f aca="false">+A105+1</f>
        <v>98</v>
      </c>
      <c r="B106" s="282" t="n">
        <f aca="false">F105</f>
        <v>-0</v>
      </c>
      <c r="C106" s="282" t="n">
        <f aca="false">B106-F106</f>
        <v>0</v>
      </c>
      <c r="D106" s="282" t="n">
        <f aca="false">E106-C106</f>
        <v>-0</v>
      </c>
      <c r="E106" s="282" t="n">
        <f aca="false">PMT($B$3/12,$B$4*12,-$B$9)</f>
        <v>-0</v>
      </c>
      <c r="F106" s="282" t="n">
        <f aca="false">PV($B$3/12,($B$4*12-A106),-$B$5)</f>
        <v>-0</v>
      </c>
      <c r="G106" s="106"/>
      <c r="H106" s="106"/>
      <c r="I106" s="106"/>
      <c r="J106" s="106"/>
    </row>
    <row r="107" customFormat="false" ht="12.75" hidden="false" customHeight="false" outlineLevel="0" collapsed="false">
      <c r="A107" s="264" t="n">
        <f aca="false">+A106+1</f>
        <v>99</v>
      </c>
      <c r="B107" s="282" t="n">
        <f aca="false">F106</f>
        <v>-0</v>
      </c>
      <c r="C107" s="282" t="n">
        <f aca="false">B107-F107</f>
        <v>0</v>
      </c>
      <c r="D107" s="282" t="n">
        <f aca="false">E107-C107</f>
        <v>-0</v>
      </c>
      <c r="E107" s="282" t="n">
        <f aca="false">PMT($B$3/12,$B$4*12,-$B$9)</f>
        <v>-0</v>
      </c>
      <c r="F107" s="282" t="n">
        <f aca="false">PV($B$3/12,($B$4*12-A107),-$B$5)</f>
        <v>-0</v>
      </c>
      <c r="G107" s="106"/>
      <c r="H107" s="106"/>
      <c r="I107" s="106"/>
      <c r="J107" s="106"/>
    </row>
    <row r="108" customFormat="false" ht="12.75" hidden="false" customHeight="false" outlineLevel="0" collapsed="false">
      <c r="A108" s="264" t="n">
        <f aca="false">+A107+1</f>
        <v>100</v>
      </c>
      <c r="B108" s="282" t="n">
        <f aca="false">F107</f>
        <v>-0</v>
      </c>
      <c r="C108" s="282" t="n">
        <f aca="false">B108-F108</f>
        <v>0</v>
      </c>
      <c r="D108" s="282" t="n">
        <f aca="false">E108-C108</f>
        <v>-0</v>
      </c>
      <c r="E108" s="282" t="n">
        <f aca="false">PMT($B$3/12,$B$4*12,-$B$9)</f>
        <v>-0</v>
      </c>
      <c r="F108" s="282" t="n">
        <f aca="false">PV($B$3/12,($B$4*12-A108),-$B$5)</f>
        <v>-0</v>
      </c>
      <c r="G108" s="106"/>
      <c r="H108" s="106"/>
      <c r="I108" s="106"/>
      <c r="J108" s="106"/>
    </row>
    <row r="109" customFormat="false" ht="12.75" hidden="false" customHeight="false" outlineLevel="0" collapsed="false">
      <c r="A109" s="264" t="n">
        <f aca="false">+A108+1</f>
        <v>101</v>
      </c>
      <c r="B109" s="282" t="n">
        <f aca="false">F108</f>
        <v>-0</v>
      </c>
      <c r="C109" s="282" t="n">
        <f aca="false">B109-F109</f>
        <v>0</v>
      </c>
      <c r="D109" s="282" t="n">
        <f aca="false">E109-C109</f>
        <v>-0</v>
      </c>
      <c r="E109" s="282" t="n">
        <f aca="false">PMT($B$3/12,$B$4*12,-$B$9)</f>
        <v>-0</v>
      </c>
      <c r="F109" s="282" t="n">
        <f aca="false">PV($B$3/12,($B$4*12-A109),-$B$5)</f>
        <v>-0</v>
      </c>
      <c r="G109" s="106"/>
      <c r="H109" s="106"/>
      <c r="I109" s="106"/>
      <c r="J109" s="106"/>
    </row>
    <row r="110" customFormat="false" ht="12.75" hidden="false" customHeight="false" outlineLevel="0" collapsed="false">
      <c r="A110" s="264" t="n">
        <f aca="false">+A109+1</f>
        <v>102</v>
      </c>
      <c r="B110" s="282" t="n">
        <f aca="false">F109</f>
        <v>-0</v>
      </c>
      <c r="C110" s="282" t="n">
        <f aca="false">B110-F110</f>
        <v>0</v>
      </c>
      <c r="D110" s="282" t="n">
        <f aca="false">E110-C110</f>
        <v>-0</v>
      </c>
      <c r="E110" s="282" t="n">
        <f aca="false">PMT($B$3/12,$B$4*12,-$B$9)</f>
        <v>-0</v>
      </c>
      <c r="F110" s="282" t="n">
        <f aca="false">PV($B$3/12,($B$4*12-A110),-$B$5)</f>
        <v>-0</v>
      </c>
      <c r="G110" s="106"/>
      <c r="H110" s="106"/>
      <c r="I110" s="106"/>
      <c r="J110" s="106"/>
    </row>
    <row r="111" customFormat="false" ht="12.75" hidden="false" customHeight="false" outlineLevel="0" collapsed="false">
      <c r="A111" s="264" t="n">
        <f aca="false">+A110+1</f>
        <v>103</v>
      </c>
      <c r="B111" s="282" t="n">
        <f aca="false">F110</f>
        <v>-0</v>
      </c>
      <c r="C111" s="282" t="n">
        <f aca="false">B111-F111</f>
        <v>0</v>
      </c>
      <c r="D111" s="282" t="n">
        <f aca="false">E111-C111</f>
        <v>-0</v>
      </c>
      <c r="E111" s="282" t="n">
        <f aca="false">PMT($B$3/12,$B$4*12,-$B$9)</f>
        <v>-0</v>
      </c>
      <c r="F111" s="282" t="n">
        <f aca="false">PV($B$3/12,($B$4*12-A111),-$B$5)</f>
        <v>-0</v>
      </c>
      <c r="G111" s="106"/>
      <c r="H111" s="106"/>
      <c r="I111" s="106"/>
      <c r="J111" s="106"/>
    </row>
    <row r="112" customFormat="false" ht="12.75" hidden="false" customHeight="false" outlineLevel="0" collapsed="false">
      <c r="A112" s="264" t="n">
        <f aca="false">+A111+1</f>
        <v>104</v>
      </c>
      <c r="B112" s="282" t="n">
        <f aca="false">F111</f>
        <v>-0</v>
      </c>
      <c r="C112" s="282" t="n">
        <f aca="false">B112-F112</f>
        <v>0</v>
      </c>
      <c r="D112" s="282" t="n">
        <f aca="false">E112-C112</f>
        <v>-0</v>
      </c>
      <c r="E112" s="282" t="n">
        <f aca="false">PMT($B$3/12,$B$4*12,-$B$9)</f>
        <v>-0</v>
      </c>
      <c r="F112" s="282" t="n">
        <f aca="false">PV($B$3/12,($B$4*12-A112),-$B$5)</f>
        <v>-0</v>
      </c>
      <c r="G112" s="106"/>
      <c r="H112" s="106"/>
      <c r="I112" s="106"/>
      <c r="J112" s="106"/>
    </row>
    <row r="113" customFormat="false" ht="12.75" hidden="false" customHeight="false" outlineLevel="0" collapsed="false">
      <c r="A113" s="264" t="n">
        <f aca="false">+A112+1</f>
        <v>105</v>
      </c>
      <c r="B113" s="282" t="n">
        <f aca="false">F112</f>
        <v>-0</v>
      </c>
      <c r="C113" s="282" t="n">
        <f aca="false">B113-F113</f>
        <v>0</v>
      </c>
      <c r="D113" s="282" t="n">
        <f aca="false">E113-C113</f>
        <v>-0</v>
      </c>
      <c r="E113" s="282" t="n">
        <f aca="false">PMT($B$3/12,$B$4*12,-$B$9)</f>
        <v>-0</v>
      </c>
      <c r="F113" s="282" t="n">
        <f aca="false">PV($B$3/12,($B$4*12-A113),-$B$5)</f>
        <v>-0</v>
      </c>
      <c r="G113" s="106"/>
      <c r="H113" s="106"/>
      <c r="I113" s="106"/>
      <c r="J113" s="106"/>
    </row>
    <row r="114" customFormat="false" ht="12.75" hidden="false" customHeight="false" outlineLevel="0" collapsed="false">
      <c r="A114" s="264" t="n">
        <f aca="false">+A113+1</f>
        <v>106</v>
      </c>
      <c r="B114" s="282" t="n">
        <f aca="false">F113</f>
        <v>-0</v>
      </c>
      <c r="C114" s="282" t="n">
        <f aca="false">B114-F114</f>
        <v>0</v>
      </c>
      <c r="D114" s="282" t="n">
        <f aca="false">E114-C114</f>
        <v>-0</v>
      </c>
      <c r="E114" s="282" t="n">
        <f aca="false">PMT($B$3/12,$B$4*12,-$B$9)</f>
        <v>-0</v>
      </c>
      <c r="F114" s="282" t="n">
        <f aca="false">PV($B$3/12,($B$4*12-A114),-$B$5)</f>
        <v>-0</v>
      </c>
      <c r="G114" s="106"/>
      <c r="H114" s="106"/>
      <c r="I114" s="106"/>
      <c r="J114" s="106"/>
    </row>
    <row r="115" customFormat="false" ht="12.75" hidden="false" customHeight="false" outlineLevel="0" collapsed="false">
      <c r="A115" s="264" t="n">
        <f aca="false">+A114+1</f>
        <v>107</v>
      </c>
      <c r="B115" s="282" t="n">
        <f aca="false">F114</f>
        <v>-0</v>
      </c>
      <c r="C115" s="282" t="n">
        <f aca="false">B115-F115</f>
        <v>0</v>
      </c>
      <c r="D115" s="282" t="n">
        <f aca="false">E115-C115</f>
        <v>-0</v>
      </c>
      <c r="E115" s="282" t="n">
        <f aca="false">PMT($B$3/12,$B$4*12,-$B$9)</f>
        <v>-0</v>
      </c>
      <c r="F115" s="282" t="n">
        <f aca="false">PV($B$3/12,($B$4*12-A115),-$B$5)</f>
        <v>-0</v>
      </c>
      <c r="G115" s="106"/>
      <c r="H115" s="106"/>
      <c r="I115" s="106"/>
      <c r="J115" s="106"/>
    </row>
    <row r="116" customFormat="false" ht="12.75" hidden="false" customHeight="false" outlineLevel="0" collapsed="false">
      <c r="A116" s="264" t="n">
        <f aca="false">+A115+1</f>
        <v>108</v>
      </c>
      <c r="B116" s="282" t="n">
        <f aca="false">F115</f>
        <v>-0</v>
      </c>
      <c r="C116" s="282" t="n">
        <f aca="false">B116-F116</f>
        <v>0</v>
      </c>
      <c r="D116" s="282" t="n">
        <f aca="false">E116-C116</f>
        <v>-0</v>
      </c>
      <c r="E116" s="282" t="n">
        <f aca="false">PMT($B$3/12,$B$4*12,-$B$9)</f>
        <v>-0</v>
      </c>
      <c r="F116" s="282" t="n">
        <f aca="false">PV($B$3/12,($B$4*12-A116),-$B$5)</f>
        <v>-0</v>
      </c>
      <c r="G116" s="284" t="n">
        <f aca="false">SUM(C105:C116)</f>
        <v>0</v>
      </c>
      <c r="H116" s="284" t="n">
        <f aca="false">SUM(D105:D116)</f>
        <v>0</v>
      </c>
      <c r="I116" s="106"/>
      <c r="J116" s="106"/>
    </row>
    <row r="117" customFormat="false" ht="12.75" hidden="false" customHeight="false" outlineLevel="0" collapsed="false">
      <c r="A117" s="264" t="n">
        <f aca="false">+A116+1</f>
        <v>109</v>
      </c>
      <c r="B117" s="282" t="n">
        <f aca="false">F116</f>
        <v>-0</v>
      </c>
      <c r="C117" s="282" t="n">
        <f aca="false">B117-F117</f>
        <v>0</v>
      </c>
      <c r="D117" s="282" t="n">
        <f aca="false">E117-C117</f>
        <v>-0</v>
      </c>
      <c r="E117" s="282" t="n">
        <f aca="false">PMT($B$3/12,$B$4*12,-$B$9)</f>
        <v>-0</v>
      </c>
      <c r="F117" s="282" t="n">
        <f aca="false">PV($B$3/12,($B$4*12-A117),-$B$5)</f>
        <v>-0</v>
      </c>
      <c r="G117" s="106"/>
      <c r="H117" s="106"/>
      <c r="I117" s="106"/>
      <c r="J117" s="106"/>
    </row>
    <row r="118" customFormat="false" ht="12.75" hidden="false" customHeight="false" outlineLevel="0" collapsed="false">
      <c r="A118" s="264" t="n">
        <f aca="false">+A117+1</f>
        <v>110</v>
      </c>
      <c r="B118" s="282" t="n">
        <f aca="false">F117</f>
        <v>-0</v>
      </c>
      <c r="C118" s="282" t="n">
        <f aca="false">B118-F118</f>
        <v>0</v>
      </c>
      <c r="D118" s="282" t="n">
        <f aca="false">E118-C118</f>
        <v>-0</v>
      </c>
      <c r="E118" s="282" t="n">
        <f aca="false">PMT($B$3/12,$B$4*12,-$B$9)</f>
        <v>-0</v>
      </c>
      <c r="F118" s="282" t="n">
        <f aca="false">PV($B$3/12,($B$4*12-A118),-$B$5)</f>
        <v>-0</v>
      </c>
      <c r="G118" s="106"/>
      <c r="H118" s="106"/>
      <c r="I118" s="106"/>
      <c r="J118" s="106"/>
    </row>
    <row r="119" customFormat="false" ht="12.75" hidden="false" customHeight="false" outlineLevel="0" collapsed="false">
      <c r="A119" s="264" t="n">
        <f aca="false">+A118+1</f>
        <v>111</v>
      </c>
      <c r="B119" s="282" t="n">
        <f aca="false">F118</f>
        <v>-0</v>
      </c>
      <c r="C119" s="282" t="n">
        <f aca="false">B119-F119</f>
        <v>0</v>
      </c>
      <c r="D119" s="282" t="n">
        <f aca="false">E119-C119</f>
        <v>-0</v>
      </c>
      <c r="E119" s="282" t="n">
        <f aca="false">PMT($B$3/12,$B$4*12,-$B$9)</f>
        <v>-0</v>
      </c>
      <c r="F119" s="282" t="n">
        <f aca="false">PV($B$3/12,($B$4*12-A119),-$B$5)</f>
        <v>-0</v>
      </c>
      <c r="G119" s="106"/>
      <c r="H119" s="106"/>
      <c r="I119" s="106"/>
      <c r="J119" s="106"/>
    </row>
    <row r="120" customFormat="false" ht="12.75" hidden="false" customHeight="false" outlineLevel="0" collapsed="false">
      <c r="A120" s="264" t="n">
        <f aca="false">+A119+1</f>
        <v>112</v>
      </c>
      <c r="B120" s="282" t="n">
        <f aca="false">F119</f>
        <v>-0</v>
      </c>
      <c r="C120" s="282" t="n">
        <f aca="false">B120-F120</f>
        <v>0</v>
      </c>
      <c r="D120" s="282" t="n">
        <f aca="false">E120-C120</f>
        <v>-0</v>
      </c>
      <c r="E120" s="282" t="n">
        <f aca="false">PMT($B$3/12,$B$4*12,-$B$9)</f>
        <v>-0</v>
      </c>
      <c r="F120" s="282" t="n">
        <f aca="false">PV($B$3/12,($B$4*12-A120),-$B$5)</f>
        <v>-0</v>
      </c>
      <c r="G120" s="106"/>
      <c r="H120" s="106"/>
      <c r="I120" s="106"/>
      <c r="J120" s="106"/>
    </row>
    <row r="121" customFormat="false" ht="12.75" hidden="false" customHeight="false" outlineLevel="0" collapsed="false">
      <c r="A121" s="264" t="n">
        <f aca="false">+A120+1</f>
        <v>113</v>
      </c>
      <c r="B121" s="282" t="n">
        <f aca="false">F120</f>
        <v>-0</v>
      </c>
      <c r="C121" s="282" t="n">
        <f aca="false">B121-F121</f>
        <v>0</v>
      </c>
      <c r="D121" s="282" t="n">
        <f aca="false">E121-C121</f>
        <v>-0</v>
      </c>
      <c r="E121" s="282" t="n">
        <f aca="false">PMT($B$3/12,$B$4*12,-$B$9)</f>
        <v>-0</v>
      </c>
      <c r="F121" s="282" t="n">
        <f aca="false">PV($B$3/12,($B$4*12-A121),-$B$5)</f>
        <v>-0</v>
      </c>
      <c r="G121" s="106"/>
      <c r="H121" s="106"/>
      <c r="I121" s="106"/>
      <c r="J121" s="106"/>
    </row>
    <row r="122" customFormat="false" ht="12.75" hidden="false" customHeight="false" outlineLevel="0" collapsed="false">
      <c r="A122" s="264" t="n">
        <f aca="false">+A121+1</f>
        <v>114</v>
      </c>
      <c r="B122" s="282" t="n">
        <f aca="false">F121</f>
        <v>-0</v>
      </c>
      <c r="C122" s="282" t="n">
        <f aca="false">B122-F122</f>
        <v>0</v>
      </c>
      <c r="D122" s="282" t="n">
        <f aca="false">E122-C122</f>
        <v>-0</v>
      </c>
      <c r="E122" s="282" t="n">
        <f aca="false">PMT($B$3/12,$B$4*12,-$B$9)</f>
        <v>-0</v>
      </c>
      <c r="F122" s="282" t="n">
        <f aca="false">PV($B$3/12,($B$4*12-A122),-$B$5)</f>
        <v>-0</v>
      </c>
      <c r="G122" s="106"/>
      <c r="H122" s="106"/>
      <c r="I122" s="106"/>
      <c r="J122" s="106"/>
    </row>
    <row r="123" customFormat="false" ht="12.75" hidden="false" customHeight="false" outlineLevel="0" collapsed="false">
      <c r="A123" s="264" t="n">
        <f aca="false">+A122+1</f>
        <v>115</v>
      </c>
      <c r="B123" s="282" t="n">
        <f aca="false">F122</f>
        <v>-0</v>
      </c>
      <c r="C123" s="282" t="n">
        <f aca="false">B123-F123</f>
        <v>0</v>
      </c>
      <c r="D123" s="282" t="n">
        <f aca="false">E123-C123</f>
        <v>-0</v>
      </c>
      <c r="E123" s="282" t="n">
        <f aca="false">PMT($B$3/12,$B$4*12,-$B$9)</f>
        <v>-0</v>
      </c>
      <c r="F123" s="282" t="n">
        <f aca="false">PV($B$3/12,($B$4*12-A123),-$B$5)</f>
        <v>-0</v>
      </c>
      <c r="G123" s="106"/>
      <c r="H123" s="106"/>
      <c r="I123" s="106"/>
      <c r="J123" s="106"/>
    </row>
    <row r="124" customFormat="false" ht="12.75" hidden="false" customHeight="false" outlineLevel="0" collapsed="false">
      <c r="A124" s="264" t="n">
        <f aca="false">+A123+1</f>
        <v>116</v>
      </c>
      <c r="B124" s="282" t="n">
        <f aca="false">F123</f>
        <v>-0</v>
      </c>
      <c r="C124" s="282" t="n">
        <f aca="false">B124-F124</f>
        <v>0</v>
      </c>
      <c r="D124" s="282" t="n">
        <f aca="false">E124-C124</f>
        <v>-0</v>
      </c>
      <c r="E124" s="282" t="n">
        <f aca="false">PMT($B$3/12,$B$4*12,-$B$9)</f>
        <v>-0</v>
      </c>
      <c r="F124" s="282" t="n">
        <f aca="false">PV($B$3/12,($B$4*12-A124),-$B$5)</f>
        <v>-0</v>
      </c>
      <c r="G124" s="106"/>
      <c r="H124" s="106"/>
      <c r="I124" s="106"/>
      <c r="J124" s="106"/>
    </row>
    <row r="125" customFormat="false" ht="12.75" hidden="false" customHeight="false" outlineLevel="0" collapsed="false">
      <c r="A125" s="264" t="n">
        <f aca="false">+A124+1</f>
        <v>117</v>
      </c>
      <c r="B125" s="282" t="n">
        <f aca="false">F124</f>
        <v>-0</v>
      </c>
      <c r="C125" s="282" t="n">
        <f aca="false">B125-F125</f>
        <v>0</v>
      </c>
      <c r="D125" s="282" t="n">
        <f aca="false">E125-C125</f>
        <v>-0</v>
      </c>
      <c r="E125" s="282" t="n">
        <f aca="false">PMT($B$3/12,$B$4*12,-$B$9)</f>
        <v>-0</v>
      </c>
      <c r="F125" s="282" t="n">
        <f aca="false">PV($B$3/12,($B$4*12-A125),-$B$5)</f>
        <v>-0</v>
      </c>
      <c r="G125" s="106"/>
      <c r="H125" s="106"/>
      <c r="I125" s="106"/>
      <c r="J125" s="106"/>
    </row>
    <row r="126" customFormat="false" ht="12.75" hidden="false" customHeight="false" outlineLevel="0" collapsed="false">
      <c r="A126" s="264" t="n">
        <f aca="false">+A125+1</f>
        <v>118</v>
      </c>
      <c r="B126" s="282" t="n">
        <f aca="false">F125</f>
        <v>-0</v>
      </c>
      <c r="C126" s="282" t="n">
        <f aca="false">B126-F126</f>
        <v>0</v>
      </c>
      <c r="D126" s="282" t="n">
        <f aca="false">E126-C126</f>
        <v>-0</v>
      </c>
      <c r="E126" s="282" t="n">
        <f aca="false">PMT($B$3/12,$B$4*12,-$B$9)</f>
        <v>-0</v>
      </c>
      <c r="F126" s="282" t="n">
        <f aca="false">PV($B$3/12,($B$4*12-A126),-$B$5)</f>
        <v>-0</v>
      </c>
      <c r="G126" s="106"/>
      <c r="H126" s="106"/>
      <c r="I126" s="106"/>
      <c r="J126" s="106"/>
    </row>
    <row r="127" customFormat="false" ht="12.75" hidden="false" customHeight="false" outlineLevel="0" collapsed="false">
      <c r="A127" s="264" t="n">
        <f aca="false">+A126+1</f>
        <v>119</v>
      </c>
      <c r="B127" s="282" t="n">
        <f aca="false">F126</f>
        <v>-0</v>
      </c>
      <c r="C127" s="282" t="n">
        <f aca="false">B127-F127</f>
        <v>0</v>
      </c>
      <c r="D127" s="282" t="n">
        <f aca="false">E127-C127</f>
        <v>-0</v>
      </c>
      <c r="E127" s="282" t="n">
        <f aca="false">PMT($B$3/12,$B$4*12,-$B$9)</f>
        <v>-0</v>
      </c>
      <c r="F127" s="282" t="n">
        <f aca="false">PV($B$3/12,($B$4*12-A127),-$B$5)</f>
        <v>-0</v>
      </c>
      <c r="G127" s="106"/>
      <c r="H127" s="106"/>
      <c r="I127" s="106"/>
      <c r="J127" s="106"/>
    </row>
    <row r="128" customFormat="false" ht="12.75" hidden="false" customHeight="false" outlineLevel="0" collapsed="false">
      <c r="A128" s="264" t="n">
        <f aca="false">+A127+1</f>
        <v>120</v>
      </c>
      <c r="B128" s="282" t="n">
        <f aca="false">F127</f>
        <v>-0</v>
      </c>
      <c r="C128" s="282" t="n">
        <f aca="false">B128-F128</f>
        <v>0</v>
      </c>
      <c r="D128" s="282" t="n">
        <f aca="false">E128-C128</f>
        <v>-0</v>
      </c>
      <c r="E128" s="282" t="n">
        <f aca="false">PMT($B$3/12,$B$4*12,-$B$9)</f>
        <v>-0</v>
      </c>
      <c r="F128" s="282" t="n">
        <f aca="false">PV($B$3/12,($B$4*12-A128),-$B$5)</f>
        <v>-0</v>
      </c>
      <c r="G128" s="284" t="n">
        <f aca="false">SUM(C117:C128)</f>
        <v>0</v>
      </c>
      <c r="H128" s="284" t="n">
        <f aca="false">SUM(D117:D128)</f>
        <v>0</v>
      </c>
      <c r="I128" s="106"/>
      <c r="J128" s="106"/>
    </row>
    <row r="129" customFormat="false" ht="12.75" hidden="false" customHeight="false" outlineLevel="0" collapsed="false">
      <c r="A129" s="264" t="n">
        <f aca="false">+A128+1</f>
        <v>121</v>
      </c>
      <c r="B129" s="282" t="n">
        <f aca="false">F128</f>
        <v>-0</v>
      </c>
      <c r="C129" s="282" t="n">
        <f aca="false">B129-F129</f>
        <v>0</v>
      </c>
      <c r="D129" s="282" t="n">
        <f aca="false">E129-C129</f>
        <v>-0</v>
      </c>
      <c r="E129" s="282" t="n">
        <f aca="false">PMT($B$3/12,$B$4*12,-$B$9)</f>
        <v>-0</v>
      </c>
      <c r="F129" s="282" t="n">
        <f aca="false">PV($B$3/12,($B$4*12-A129),-$B$5)</f>
        <v>-0</v>
      </c>
      <c r="G129" s="106"/>
      <c r="H129" s="106"/>
      <c r="I129" s="106"/>
      <c r="J129" s="106"/>
    </row>
    <row r="130" customFormat="false" ht="12.75" hidden="false" customHeight="false" outlineLevel="0" collapsed="false">
      <c r="A130" s="264" t="n">
        <f aca="false">+A129+1</f>
        <v>122</v>
      </c>
      <c r="B130" s="282" t="n">
        <f aca="false">F129</f>
        <v>-0</v>
      </c>
      <c r="C130" s="282" t="n">
        <f aca="false">B130-F130</f>
        <v>0</v>
      </c>
      <c r="D130" s="282" t="n">
        <f aca="false">E130-C130</f>
        <v>-0</v>
      </c>
      <c r="E130" s="282" t="n">
        <f aca="false">PMT($B$3/12,$B$4*12,-$B$9)</f>
        <v>-0</v>
      </c>
      <c r="F130" s="282" t="n">
        <f aca="false">PV($B$3/12,($B$4*12-A130),-$B$5)</f>
        <v>-0</v>
      </c>
      <c r="G130" s="106"/>
      <c r="H130" s="106"/>
      <c r="I130" s="106"/>
      <c r="J130" s="106"/>
    </row>
    <row r="131" customFormat="false" ht="12.75" hidden="false" customHeight="false" outlineLevel="0" collapsed="false">
      <c r="A131" s="264" t="n">
        <f aca="false">+A130+1</f>
        <v>123</v>
      </c>
      <c r="B131" s="282" t="n">
        <f aca="false">F130</f>
        <v>-0</v>
      </c>
      <c r="C131" s="282" t="n">
        <f aca="false">B131-F131</f>
        <v>0</v>
      </c>
      <c r="D131" s="282" t="n">
        <f aca="false">E131-C131</f>
        <v>-0</v>
      </c>
      <c r="E131" s="282" t="n">
        <f aca="false">PMT($B$3/12,$B$4*12,-$B$9)</f>
        <v>-0</v>
      </c>
      <c r="F131" s="282" t="n">
        <f aca="false">PV($B$3/12,($B$4*12-A131),-$B$5)</f>
        <v>-0</v>
      </c>
      <c r="G131" s="106"/>
      <c r="H131" s="106"/>
      <c r="I131" s="106"/>
      <c r="J131" s="106"/>
    </row>
    <row r="132" customFormat="false" ht="12.75" hidden="false" customHeight="false" outlineLevel="0" collapsed="false">
      <c r="A132" s="264" t="n">
        <f aca="false">+A131+1</f>
        <v>124</v>
      </c>
      <c r="B132" s="282" t="n">
        <f aca="false">F131</f>
        <v>-0</v>
      </c>
      <c r="C132" s="282" t="n">
        <f aca="false">B132-F132</f>
        <v>0</v>
      </c>
      <c r="D132" s="282" t="n">
        <f aca="false">E132-C132</f>
        <v>-0</v>
      </c>
      <c r="E132" s="282" t="n">
        <f aca="false">PMT($B$3/12,$B$4*12,-$B$9)</f>
        <v>-0</v>
      </c>
      <c r="F132" s="282" t="n">
        <f aca="false">PV($B$3/12,($B$4*12-A132),-$B$5)</f>
        <v>-0</v>
      </c>
      <c r="G132" s="106"/>
      <c r="H132" s="106"/>
      <c r="I132" s="106"/>
      <c r="J132" s="106"/>
    </row>
    <row r="133" customFormat="false" ht="12.75" hidden="false" customHeight="false" outlineLevel="0" collapsed="false">
      <c r="A133" s="264" t="n">
        <f aca="false">+A132+1</f>
        <v>125</v>
      </c>
      <c r="B133" s="282" t="n">
        <f aca="false">F132</f>
        <v>-0</v>
      </c>
      <c r="C133" s="282" t="n">
        <f aca="false">B133-F133</f>
        <v>0</v>
      </c>
      <c r="D133" s="282" t="n">
        <f aca="false">E133-C133</f>
        <v>-0</v>
      </c>
      <c r="E133" s="282" t="n">
        <f aca="false">PMT($B$3/12,$B$4*12,-$B$9)</f>
        <v>-0</v>
      </c>
      <c r="F133" s="282" t="n">
        <f aca="false">PV($B$3/12,($B$4*12-A133),-$B$5)</f>
        <v>-0</v>
      </c>
      <c r="G133" s="106"/>
      <c r="H133" s="106"/>
      <c r="I133" s="106"/>
      <c r="J133" s="106"/>
    </row>
    <row r="134" customFormat="false" ht="12.75" hidden="false" customHeight="false" outlineLevel="0" collapsed="false">
      <c r="A134" s="264" t="n">
        <f aca="false">+A133+1</f>
        <v>126</v>
      </c>
      <c r="B134" s="282" t="n">
        <f aca="false">F133</f>
        <v>-0</v>
      </c>
      <c r="C134" s="282" t="n">
        <f aca="false">B134-F134</f>
        <v>0</v>
      </c>
      <c r="D134" s="282" t="n">
        <f aca="false">E134-C134</f>
        <v>-0</v>
      </c>
      <c r="E134" s="282" t="n">
        <f aca="false">PMT($B$3/12,$B$4*12,-$B$9)</f>
        <v>-0</v>
      </c>
      <c r="F134" s="282" t="n">
        <f aca="false">PV($B$3/12,($B$4*12-A134),-$B$5)</f>
        <v>-0</v>
      </c>
      <c r="G134" s="106"/>
      <c r="H134" s="106"/>
      <c r="I134" s="106"/>
      <c r="J134" s="106"/>
    </row>
    <row r="135" customFormat="false" ht="12.75" hidden="false" customHeight="false" outlineLevel="0" collapsed="false">
      <c r="A135" s="264" t="n">
        <f aca="false">+A134+1</f>
        <v>127</v>
      </c>
      <c r="B135" s="282" t="n">
        <f aca="false">F134</f>
        <v>-0</v>
      </c>
      <c r="C135" s="282" t="n">
        <f aca="false">B135-F135</f>
        <v>0</v>
      </c>
      <c r="D135" s="282" t="n">
        <f aca="false">E135-C135</f>
        <v>-0</v>
      </c>
      <c r="E135" s="282" t="n">
        <f aca="false">PMT($B$3/12,$B$4*12,-$B$9)</f>
        <v>-0</v>
      </c>
      <c r="F135" s="282" t="n">
        <f aca="false">PV($B$3/12,($B$4*12-A135),-$B$5)</f>
        <v>-0</v>
      </c>
      <c r="G135" s="106"/>
      <c r="H135" s="106"/>
      <c r="I135" s="106"/>
      <c r="J135" s="106"/>
    </row>
    <row r="136" customFormat="false" ht="12.75" hidden="false" customHeight="false" outlineLevel="0" collapsed="false">
      <c r="A136" s="264" t="n">
        <f aca="false">+A135+1</f>
        <v>128</v>
      </c>
      <c r="B136" s="282" t="n">
        <f aca="false">F135</f>
        <v>-0</v>
      </c>
      <c r="C136" s="282" t="n">
        <f aca="false">B136-F136</f>
        <v>0</v>
      </c>
      <c r="D136" s="282" t="n">
        <f aca="false">E136-C136</f>
        <v>-0</v>
      </c>
      <c r="E136" s="282" t="n">
        <f aca="false">PMT($B$3/12,$B$4*12,-$B$9)</f>
        <v>-0</v>
      </c>
      <c r="F136" s="282" t="n">
        <f aca="false">PV($B$3/12,($B$4*12-A136),-$B$5)</f>
        <v>-0</v>
      </c>
      <c r="G136" s="106"/>
      <c r="H136" s="106"/>
      <c r="I136" s="106"/>
      <c r="J136" s="106"/>
    </row>
    <row r="137" customFormat="false" ht="12.75" hidden="false" customHeight="false" outlineLevel="0" collapsed="false">
      <c r="A137" s="264" t="n">
        <f aca="false">+A136+1</f>
        <v>129</v>
      </c>
      <c r="B137" s="282" t="n">
        <f aca="false">F136</f>
        <v>-0</v>
      </c>
      <c r="C137" s="282" t="n">
        <f aca="false">B137-F137</f>
        <v>0</v>
      </c>
      <c r="D137" s="282" t="n">
        <f aca="false">E137-C137</f>
        <v>-0</v>
      </c>
      <c r="E137" s="282" t="n">
        <f aca="false">PMT($B$3/12,$B$4*12,-$B$9)</f>
        <v>-0</v>
      </c>
      <c r="F137" s="282" t="n">
        <f aca="false">PV($B$3/12,($B$4*12-A137),-$B$5)</f>
        <v>-0</v>
      </c>
      <c r="G137" s="106"/>
      <c r="H137" s="106"/>
      <c r="I137" s="106"/>
      <c r="J137" s="106"/>
    </row>
    <row r="138" customFormat="false" ht="12.75" hidden="false" customHeight="false" outlineLevel="0" collapsed="false">
      <c r="A138" s="264" t="n">
        <f aca="false">+A137+1</f>
        <v>130</v>
      </c>
      <c r="B138" s="282" t="n">
        <f aca="false">F137</f>
        <v>-0</v>
      </c>
      <c r="C138" s="282" t="n">
        <f aca="false">B138-F138</f>
        <v>0</v>
      </c>
      <c r="D138" s="282" t="n">
        <f aca="false">E138-C138</f>
        <v>-0</v>
      </c>
      <c r="E138" s="282" t="n">
        <f aca="false">PMT($B$3/12,$B$4*12,-$B$9)</f>
        <v>-0</v>
      </c>
      <c r="F138" s="282" t="n">
        <f aca="false">PV($B$3/12,($B$4*12-A138),-$B$5)</f>
        <v>-0</v>
      </c>
      <c r="G138" s="106"/>
      <c r="H138" s="106"/>
      <c r="I138" s="106"/>
      <c r="J138" s="106"/>
    </row>
    <row r="139" customFormat="false" ht="12.75" hidden="false" customHeight="false" outlineLevel="0" collapsed="false">
      <c r="A139" s="264" t="n">
        <f aca="false">+A138+1</f>
        <v>131</v>
      </c>
      <c r="B139" s="282" t="n">
        <f aca="false">F138</f>
        <v>-0</v>
      </c>
      <c r="C139" s="282" t="n">
        <f aca="false">B139-F139</f>
        <v>0</v>
      </c>
      <c r="D139" s="282" t="n">
        <f aca="false">E139-C139</f>
        <v>-0</v>
      </c>
      <c r="E139" s="282" t="n">
        <f aca="false">PMT($B$3/12,$B$4*12,-$B$9)</f>
        <v>-0</v>
      </c>
      <c r="F139" s="282" t="n">
        <f aca="false">PV($B$3/12,($B$4*12-A139),-$B$5)</f>
        <v>-0</v>
      </c>
      <c r="G139" s="106"/>
      <c r="H139" s="106"/>
      <c r="I139" s="106"/>
      <c r="J139" s="106"/>
    </row>
    <row r="140" customFormat="false" ht="12.75" hidden="false" customHeight="false" outlineLevel="0" collapsed="false">
      <c r="A140" s="264" t="n">
        <f aca="false">+A139+1</f>
        <v>132</v>
      </c>
      <c r="B140" s="282" t="n">
        <f aca="false">F139</f>
        <v>-0</v>
      </c>
      <c r="C140" s="282" t="n">
        <f aca="false">B140-F140</f>
        <v>0</v>
      </c>
      <c r="D140" s="282" t="n">
        <f aca="false">E140-C140</f>
        <v>-0</v>
      </c>
      <c r="E140" s="282" t="n">
        <f aca="false">PMT($B$3/12,$B$4*12,-$B$9)</f>
        <v>-0</v>
      </c>
      <c r="F140" s="282" t="n">
        <f aca="false">PV($B$3/12,($B$4*12-A140),-$B$5)</f>
        <v>-0</v>
      </c>
      <c r="G140" s="284" t="n">
        <f aca="false">SUM(C129:C140)</f>
        <v>0</v>
      </c>
      <c r="H140" s="284" t="n">
        <f aca="false">SUM(D129:D140)</f>
        <v>0</v>
      </c>
      <c r="I140" s="106"/>
      <c r="J140" s="106"/>
    </row>
    <row r="141" customFormat="false" ht="12.75" hidden="false" customHeight="false" outlineLevel="0" collapsed="false">
      <c r="A141" s="264" t="n">
        <f aca="false">+A140+1</f>
        <v>133</v>
      </c>
      <c r="B141" s="282" t="n">
        <f aca="false">F140</f>
        <v>-0</v>
      </c>
      <c r="C141" s="282" t="n">
        <f aca="false">B141-F141</f>
        <v>0</v>
      </c>
      <c r="D141" s="282" t="n">
        <f aca="false">E141-C141</f>
        <v>-0</v>
      </c>
      <c r="E141" s="282" t="n">
        <f aca="false">PMT($B$3/12,$B$4*12,-$B$9)</f>
        <v>-0</v>
      </c>
      <c r="F141" s="282" t="n">
        <f aca="false">PV($B$3/12,($B$4*12-A141),-$B$5)</f>
        <v>-0</v>
      </c>
      <c r="G141" s="106"/>
      <c r="H141" s="106"/>
      <c r="I141" s="106"/>
      <c r="J141" s="106"/>
    </row>
    <row r="142" customFormat="false" ht="12.75" hidden="false" customHeight="false" outlineLevel="0" collapsed="false">
      <c r="A142" s="264" t="n">
        <f aca="false">+A141+1</f>
        <v>134</v>
      </c>
      <c r="B142" s="282" t="n">
        <f aca="false">F141</f>
        <v>-0</v>
      </c>
      <c r="C142" s="282" t="n">
        <f aca="false">B142-F142</f>
        <v>0</v>
      </c>
      <c r="D142" s="282" t="n">
        <f aca="false">E142-C142</f>
        <v>-0</v>
      </c>
      <c r="E142" s="282" t="n">
        <f aca="false">PMT($B$3/12,$B$4*12,-$B$9)</f>
        <v>-0</v>
      </c>
      <c r="F142" s="282" t="n">
        <f aca="false">PV($B$3/12,($B$4*12-A142),-$B$5)</f>
        <v>-0</v>
      </c>
      <c r="G142" s="106"/>
      <c r="H142" s="106"/>
      <c r="I142" s="106"/>
      <c r="J142" s="106"/>
    </row>
    <row r="143" customFormat="false" ht="12.75" hidden="false" customHeight="false" outlineLevel="0" collapsed="false">
      <c r="A143" s="264" t="n">
        <f aca="false">+A142+1</f>
        <v>135</v>
      </c>
      <c r="B143" s="282" t="n">
        <f aca="false">F142</f>
        <v>-0</v>
      </c>
      <c r="C143" s="282" t="n">
        <f aca="false">B143-F143</f>
        <v>0</v>
      </c>
      <c r="D143" s="282" t="n">
        <f aca="false">E143-C143</f>
        <v>-0</v>
      </c>
      <c r="E143" s="282" t="n">
        <f aca="false">PMT($B$3/12,$B$4*12,-$B$9)</f>
        <v>-0</v>
      </c>
      <c r="F143" s="282" t="n">
        <f aca="false">PV($B$3/12,($B$4*12-A143),-$B$5)</f>
        <v>-0</v>
      </c>
      <c r="G143" s="106"/>
      <c r="H143" s="106"/>
      <c r="I143" s="106"/>
      <c r="J143" s="106"/>
    </row>
    <row r="144" customFormat="false" ht="12.75" hidden="false" customHeight="false" outlineLevel="0" collapsed="false">
      <c r="A144" s="264" t="n">
        <f aca="false">+A143+1</f>
        <v>136</v>
      </c>
      <c r="B144" s="282" t="n">
        <f aca="false">F143</f>
        <v>-0</v>
      </c>
      <c r="C144" s="282" t="n">
        <f aca="false">B144-F144</f>
        <v>0</v>
      </c>
      <c r="D144" s="282" t="n">
        <f aca="false">E144-C144</f>
        <v>-0</v>
      </c>
      <c r="E144" s="282" t="n">
        <f aca="false">PMT($B$3/12,$B$4*12,-$B$9)</f>
        <v>-0</v>
      </c>
      <c r="F144" s="282" t="n">
        <f aca="false">PV($B$3/12,($B$4*12-A144),-$B$5)</f>
        <v>-0</v>
      </c>
      <c r="G144" s="106"/>
      <c r="H144" s="106"/>
      <c r="I144" s="106"/>
      <c r="J144" s="106"/>
    </row>
    <row r="145" customFormat="false" ht="12.75" hidden="false" customHeight="false" outlineLevel="0" collapsed="false">
      <c r="A145" s="264" t="n">
        <f aca="false">+A144+1</f>
        <v>137</v>
      </c>
      <c r="B145" s="282" t="n">
        <f aca="false">F144</f>
        <v>-0</v>
      </c>
      <c r="C145" s="282" t="n">
        <f aca="false">B145-F145</f>
        <v>0</v>
      </c>
      <c r="D145" s="282" t="n">
        <f aca="false">E145-C145</f>
        <v>-0</v>
      </c>
      <c r="E145" s="282" t="n">
        <f aca="false">PMT($B$3/12,$B$4*12,-$B$9)</f>
        <v>-0</v>
      </c>
      <c r="F145" s="282" t="n">
        <f aca="false">PV($B$3/12,($B$4*12-A145),-$B$5)</f>
        <v>-0</v>
      </c>
      <c r="G145" s="106"/>
      <c r="H145" s="106"/>
      <c r="I145" s="106"/>
      <c r="J145" s="106"/>
    </row>
    <row r="146" customFormat="false" ht="12.75" hidden="false" customHeight="false" outlineLevel="0" collapsed="false">
      <c r="A146" s="264" t="n">
        <f aca="false">+A145+1</f>
        <v>138</v>
      </c>
      <c r="B146" s="282" t="n">
        <f aca="false">F145</f>
        <v>-0</v>
      </c>
      <c r="C146" s="282" t="n">
        <f aca="false">B146-F146</f>
        <v>0</v>
      </c>
      <c r="D146" s="282" t="n">
        <f aca="false">E146-C146</f>
        <v>-0</v>
      </c>
      <c r="E146" s="282" t="n">
        <f aca="false">PMT($B$3/12,$B$4*12,-$B$9)</f>
        <v>-0</v>
      </c>
      <c r="F146" s="282" t="n">
        <f aca="false">PV($B$3/12,($B$4*12-A146),-$B$5)</f>
        <v>-0</v>
      </c>
      <c r="G146" s="106"/>
      <c r="H146" s="106"/>
      <c r="I146" s="106"/>
      <c r="J146" s="106"/>
    </row>
    <row r="147" customFormat="false" ht="12.75" hidden="false" customHeight="false" outlineLevel="0" collapsed="false">
      <c r="A147" s="264" t="n">
        <f aca="false">+A146+1</f>
        <v>139</v>
      </c>
      <c r="B147" s="282" t="n">
        <f aca="false">F146</f>
        <v>-0</v>
      </c>
      <c r="C147" s="282" t="n">
        <f aca="false">B147-F147</f>
        <v>0</v>
      </c>
      <c r="D147" s="282" t="n">
        <f aca="false">E147-C147</f>
        <v>-0</v>
      </c>
      <c r="E147" s="282" t="n">
        <f aca="false">PMT($B$3/12,$B$4*12,-$B$9)</f>
        <v>-0</v>
      </c>
      <c r="F147" s="282" t="n">
        <f aca="false">PV($B$3/12,($B$4*12-A147),-$B$5)</f>
        <v>-0</v>
      </c>
      <c r="G147" s="106"/>
      <c r="H147" s="106"/>
      <c r="I147" s="106"/>
      <c r="J147" s="106"/>
    </row>
    <row r="148" customFormat="false" ht="12.75" hidden="false" customHeight="false" outlineLevel="0" collapsed="false">
      <c r="A148" s="264" t="n">
        <f aca="false">+A147+1</f>
        <v>140</v>
      </c>
      <c r="B148" s="282" t="n">
        <f aca="false">F147</f>
        <v>-0</v>
      </c>
      <c r="C148" s="282" t="n">
        <f aca="false">B148-F148</f>
        <v>0</v>
      </c>
      <c r="D148" s="282" t="n">
        <f aca="false">E148-C148</f>
        <v>-0</v>
      </c>
      <c r="E148" s="282" t="n">
        <f aca="false">PMT($B$3/12,$B$4*12,-$B$9)</f>
        <v>-0</v>
      </c>
      <c r="F148" s="282" t="n">
        <f aca="false">PV($B$3/12,($B$4*12-A148),-$B$5)</f>
        <v>-0</v>
      </c>
      <c r="G148" s="106"/>
      <c r="H148" s="106"/>
      <c r="I148" s="106"/>
      <c r="J148" s="106"/>
    </row>
    <row r="149" customFormat="false" ht="12.75" hidden="false" customHeight="false" outlineLevel="0" collapsed="false">
      <c r="A149" s="264" t="n">
        <f aca="false">+A148+1</f>
        <v>141</v>
      </c>
      <c r="B149" s="282" t="n">
        <f aca="false">F148</f>
        <v>-0</v>
      </c>
      <c r="C149" s="282" t="n">
        <f aca="false">B149-F149</f>
        <v>0</v>
      </c>
      <c r="D149" s="282" t="n">
        <f aca="false">E149-C149</f>
        <v>-0</v>
      </c>
      <c r="E149" s="282" t="n">
        <f aca="false">PMT($B$3/12,$B$4*12,-$B$9)</f>
        <v>-0</v>
      </c>
      <c r="F149" s="282" t="n">
        <f aca="false">PV($B$3/12,($B$4*12-A149),-$B$5)</f>
        <v>-0</v>
      </c>
      <c r="G149" s="106"/>
      <c r="H149" s="106"/>
      <c r="I149" s="106"/>
      <c r="J149" s="106"/>
    </row>
    <row r="150" customFormat="false" ht="12.75" hidden="false" customHeight="false" outlineLevel="0" collapsed="false">
      <c r="A150" s="264" t="n">
        <f aca="false">+A149+1</f>
        <v>142</v>
      </c>
      <c r="B150" s="282" t="n">
        <f aca="false">F149</f>
        <v>-0</v>
      </c>
      <c r="C150" s="282" t="n">
        <f aca="false">B150-F150</f>
        <v>0</v>
      </c>
      <c r="D150" s="282" t="n">
        <f aca="false">E150-C150</f>
        <v>-0</v>
      </c>
      <c r="E150" s="282" t="n">
        <f aca="false">PMT($B$3/12,$B$4*12,-$B$9)</f>
        <v>-0</v>
      </c>
      <c r="F150" s="282" t="n">
        <f aca="false">PV($B$3/12,($B$4*12-A150),-$B$5)</f>
        <v>-0</v>
      </c>
      <c r="G150" s="106"/>
      <c r="H150" s="106"/>
      <c r="I150" s="106"/>
      <c r="J150" s="106"/>
    </row>
    <row r="151" customFormat="false" ht="12.75" hidden="false" customHeight="false" outlineLevel="0" collapsed="false">
      <c r="A151" s="264" t="n">
        <f aca="false">+A150+1</f>
        <v>143</v>
      </c>
      <c r="B151" s="282" t="n">
        <f aca="false">F150</f>
        <v>-0</v>
      </c>
      <c r="C151" s="282" t="n">
        <f aca="false">B151-F151</f>
        <v>0</v>
      </c>
      <c r="D151" s="282" t="n">
        <f aca="false">E151-C151</f>
        <v>-0</v>
      </c>
      <c r="E151" s="282" t="n">
        <f aca="false">PMT($B$3/12,$B$4*12,-$B$9)</f>
        <v>-0</v>
      </c>
      <c r="F151" s="282" t="n">
        <f aca="false">PV($B$3/12,($B$4*12-A151),-$B$5)</f>
        <v>-0</v>
      </c>
      <c r="G151" s="106"/>
      <c r="H151" s="106"/>
      <c r="I151" s="106"/>
      <c r="J151" s="106"/>
    </row>
    <row r="152" customFormat="false" ht="12.75" hidden="false" customHeight="false" outlineLevel="0" collapsed="false">
      <c r="A152" s="264" t="n">
        <f aca="false">+A151+1</f>
        <v>144</v>
      </c>
      <c r="B152" s="282" t="n">
        <f aca="false">F151</f>
        <v>-0</v>
      </c>
      <c r="C152" s="282" t="n">
        <f aca="false">B152-F152</f>
        <v>0</v>
      </c>
      <c r="D152" s="282" t="n">
        <f aca="false">E152-C152</f>
        <v>-0</v>
      </c>
      <c r="E152" s="282" t="n">
        <f aca="false">PMT($B$3/12,$B$4*12,-$B$9)</f>
        <v>-0</v>
      </c>
      <c r="F152" s="282" t="n">
        <f aca="false">PV($B$3/12,($B$4*12-A152),-$B$5)</f>
        <v>-0</v>
      </c>
      <c r="G152" s="284" t="n">
        <f aca="false">SUM(C141:C152)</f>
        <v>0</v>
      </c>
      <c r="H152" s="284" t="n">
        <f aca="false">SUM(D141:D152)</f>
        <v>0</v>
      </c>
      <c r="I152" s="106"/>
      <c r="J152" s="106"/>
    </row>
    <row r="153" customFormat="false" ht="12.75" hidden="false" customHeight="false" outlineLevel="0" collapsed="false">
      <c r="A153" s="264" t="n">
        <f aca="false">+A152+1</f>
        <v>145</v>
      </c>
      <c r="B153" s="282" t="n">
        <f aca="false">F152</f>
        <v>-0</v>
      </c>
      <c r="C153" s="282" t="n">
        <f aca="false">B153-F153</f>
        <v>0</v>
      </c>
      <c r="D153" s="282" t="n">
        <f aca="false">E153-C153</f>
        <v>-0</v>
      </c>
      <c r="E153" s="282" t="n">
        <f aca="false">PMT($B$3/12,$B$4*12,-$B$9)</f>
        <v>-0</v>
      </c>
      <c r="F153" s="282" t="n">
        <f aca="false">PV($B$3/12,($B$4*12-A153),-$B$5)</f>
        <v>-0</v>
      </c>
      <c r="G153" s="106"/>
      <c r="H153" s="106"/>
      <c r="I153" s="106"/>
      <c r="J153" s="106"/>
    </row>
    <row r="154" customFormat="false" ht="12.75" hidden="false" customHeight="false" outlineLevel="0" collapsed="false">
      <c r="A154" s="264" t="n">
        <f aca="false">+A153+1</f>
        <v>146</v>
      </c>
      <c r="B154" s="282" t="n">
        <f aca="false">F153</f>
        <v>-0</v>
      </c>
      <c r="C154" s="282" t="n">
        <f aca="false">B154-F154</f>
        <v>0</v>
      </c>
      <c r="D154" s="282" t="n">
        <f aca="false">E154-C154</f>
        <v>-0</v>
      </c>
      <c r="E154" s="282" t="n">
        <f aca="false">PMT($B$3/12,$B$4*12,-$B$9)</f>
        <v>-0</v>
      </c>
      <c r="F154" s="282" t="n">
        <f aca="false">PV($B$3/12,($B$4*12-A154),-$B$5)</f>
        <v>-0</v>
      </c>
      <c r="G154" s="106"/>
      <c r="H154" s="106"/>
      <c r="I154" s="106"/>
      <c r="J154" s="106"/>
    </row>
    <row r="155" customFormat="false" ht="12.75" hidden="false" customHeight="false" outlineLevel="0" collapsed="false">
      <c r="A155" s="264" t="n">
        <f aca="false">+A154+1</f>
        <v>147</v>
      </c>
      <c r="B155" s="282" t="n">
        <f aca="false">F154</f>
        <v>-0</v>
      </c>
      <c r="C155" s="282" t="n">
        <f aca="false">B155-F155</f>
        <v>0</v>
      </c>
      <c r="D155" s="282" t="n">
        <f aca="false">E155-C155</f>
        <v>-0</v>
      </c>
      <c r="E155" s="282" t="n">
        <f aca="false">PMT($B$3/12,$B$4*12,-$B$9)</f>
        <v>-0</v>
      </c>
      <c r="F155" s="282" t="n">
        <f aca="false">PV($B$3/12,($B$4*12-A155),-$B$5)</f>
        <v>-0</v>
      </c>
      <c r="G155" s="106"/>
      <c r="H155" s="106"/>
      <c r="I155" s="106"/>
      <c r="J155" s="106"/>
    </row>
    <row r="156" customFormat="false" ht="12.75" hidden="false" customHeight="false" outlineLevel="0" collapsed="false">
      <c r="A156" s="264" t="n">
        <f aca="false">+A155+1</f>
        <v>148</v>
      </c>
      <c r="B156" s="282" t="n">
        <f aca="false">F155</f>
        <v>-0</v>
      </c>
      <c r="C156" s="282" t="n">
        <f aca="false">B156-F156</f>
        <v>0</v>
      </c>
      <c r="D156" s="282" t="n">
        <f aca="false">E156-C156</f>
        <v>-0</v>
      </c>
      <c r="E156" s="282" t="n">
        <f aca="false">PMT($B$3/12,$B$4*12,-$B$9)</f>
        <v>-0</v>
      </c>
      <c r="F156" s="282" t="n">
        <f aca="false">PV($B$3/12,($B$4*12-A156),-$B$5)</f>
        <v>-0</v>
      </c>
      <c r="G156" s="106"/>
      <c r="H156" s="106"/>
      <c r="I156" s="106"/>
      <c r="J156" s="106"/>
    </row>
    <row r="157" customFormat="false" ht="12.75" hidden="false" customHeight="false" outlineLevel="0" collapsed="false">
      <c r="A157" s="264" t="n">
        <f aca="false">+A156+1</f>
        <v>149</v>
      </c>
      <c r="B157" s="282" t="n">
        <f aca="false">F156</f>
        <v>-0</v>
      </c>
      <c r="C157" s="282" t="n">
        <f aca="false">B157-F157</f>
        <v>0</v>
      </c>
      <c r="D157" s="282" t="n">
        <f aca="false">E157-C157</f>
        <v>-0</v>
      </c>
      <c r="E157" s="282" t="n">
        <f aca="false">PMT($B$3/12,$B$4*12,-$B$9)</f>
        <v>-0</v>
      </c>
      <c r="F157" s="282" t="n">
        <f aca="false">PV($B$3/12,($B$4*12-A157),-$B$5)</f>
        <v>-0</v>
      </c>
      <c r="G157" s="106"/>
      <c r="H157" s="106"/>
      <c r="I157" s="106"/>
      <c r="J157" s="106"/>
    </row>
    <row r="158" customFormat="false" ht="12.75" hidden="false" customHeight="false" outlineLevel="0" collapsed="false">
      <c r="A158" s="264" t="n">
        <f aca="false">+A157+1</f>
        <v>150</v>
      </c>
      <c r="B158" s="282" t="n">
        <f aca="false">F157</f>
        <v>-0</v>
      </c>
      <c r="C158" s="282" t="n">
        <f aca="false">B158-F158</f>
        <v>0</v>
      </c>
      <c r="D158" s="282" t="n">
        <f aca="false">E158-C158</f>
        <v>-0</v>
      </c>
      <c r="E158" s="282" t="n">
        <f aca="false">PMT($B$3/12,$B$4*12,-$B$9)</f>
        <v>-0</v>
      </c>
      <c r="F158" s="282" t="n">
        <f aca="false">PV($B$3/12,($B$4*12-A158),-$B$5)</f>
        <v>-0</v>
      </c>
      <c r="G158" s="106"/>
      <c r="H158" s="106"/>
      <c r="I158" s="106"/>
      <c r="J158" s="106"/>
    </row>
    <row r="159" customFormat="false" ht="12.75" hidden="false" customHeight="false" outlineLevel="0" collapsed="false">
      <c r="A159" s="264" t="n">
        <f aca="false">+A158+1</f>
        <v>151</v>
      </c>
      <c r="B159" s="282" t="n">
        <f aca="false">F158</f>
        <v>-0</v>
      </c>
      <c r="C159" s="282" t="n">
        <f aca="false">B159-F159</f>
        <v>0</v>
      </c>
      <c r="D159" s="282" t="n">
        <f aca="false">E159-C159</f>
        <v>-0</v>
      </c>
      <c r="E159" s="282" t="n">
        <f aca="false">PMT($B$3/12,$B$4*12,-$B$9)</f>
        <v>-0</v>
      </c>
      <c r="F159" s="282" t="n">
        <f aca="false">PV($B$3/12,($B$4*12-A159),-$B$5)</f>
        <v>-0</v>
      </c>
      <c r="G159" s="106"/>
      <c r="H159" s="106"/>
      <c r="I159" s="106"/>
      <c r="J159" s="106"/>
    </row>
    <row r="160" customFormat="false" ht="12.75" hidden="false" customHeight="false" outlineLevel="0" collapsed="false">
      <c r="A160" s="264" t="n">
        <f aca="false">+A159+1</f>
        <v>152</v>
      </c>
      <c r="B160" s="282" t="n">
        <f aca="false">F159</f>
        <v>-0</v>
      </c>
      <c r="C160" s="282" t="n">
        <f aca="false">B160-F160</f>
        <v>0</v>
      </c>
      <c r="D160" s="282" t="n">
        <f aca="false">E160-C160</f>
        <v>-0</v>
      </c>
      <c r="E160" s="282" t="n">
        <f aca="false">PMT($B$3/12,$B$4*12,-$B$9)</f>
        <v>-0</v>
      </c>
      <c r="F160" s="282" t="n">
        <f aca="false">PV($B$3/12,($B$4*12-A160),-$B$5)</f>
        <v>-0</v>
      </c>
      <c r="G160" s="106"/>
      <c r="H160" s="106"/>
      <c r="I160" s="106"/>
      <c r="J160" s="106"/>
    </row>
    <row r="161" customFormat="false" ht="12.75" hidden="false" customHeight="false" outlineLevel="0" collapsed="false">
      <c r="A161" s="264" t="n">
        <f aca="false">+A160+1</f>
        <v>153</v>
      </c>
      <c r="B161" s="282" t="n">
        <f aca="false">F160</f>
        <v>-0</v>
      </c>
      <c r="C161" s="282" t="n">
        <f aca="false">B161-F161</f>
        <v>0</v>
      </c>
      <c r="D161" s="282" t="n">
        <f aca="false">E161-C161</f>
        <v>-0</v>
      </c>
      <c r="E161" s="282" t="n">
        <f aca="false">PMT($B$3/12,$B$4*12,-$B$9)</f>
        <v>-0</v>
      </c>
      <c r="F161" s="282" t="n">
        <f aca="false">PV($B$3/12,($B$4*12-A161),-$B$5)</f>
        <v>-0</v>
      </c>
      <c r="G161" s="106"/>
      <c r="H161" s="106"/>
      <c r="I161" s="106"/>
      <c r="J161" s="106"/>
    </row>
    <row r="162" customFormat="false" ht="12.75" hidden="false" customHeight="false" outlineLevel="0" collapsed="false">
      <c r="A162" s="264" t="n">
        <f aca="false">+A161+1</f>
        <v>154</v>
      </c>
      <c r="B162" s="282" t="n">
        <f aca="false">F161</f>
        <v>-0</v>
      </c>
      <c r="C162" s="282" t="n">
        <f aca="false">B162-F162</f>
        <v>0</v>
      </c>
      <c r="D162" s="282" t="n">
        <f aca="false">E162-C162</f>
        <v>-0</v>
      </c>
      <c r="E162" s="282" t="n">
        <f aca="false">PMT($B$3/12,$B$4*12,-$B$9)</f>
        <v>-0</v>
      </c>
      <c r="F162" s="282" t="n">
        <f aca="false">PV($B$3/12,($B$4*12-A162),-$B$5)</f>
        <v>-0</v>
      </c>
      <c r="G162" s="106"/>
      <c r="H162" s="106"/>
      <c r="I162" s="106"/>
      <c r="J162" s="106"/>
    </row>
    <row r="163" customFormat="false" ht="12.75" hidden="false" customHeight="false" outlineLevel="0" collapsed="false">
      <c r="A163" s="264" t="n">
        <f aca="false">+A162+1</f>
        <v>155</v>
      </c>
      <c r="B163" s="282" t="n">
        <f aca="false">F162</f>
        <v>-0</v>
      </c>
      <c r="C163" s="282" t="n">
        <f aca="false">B163-F163</f>
        <v>0</v>
      </c>
      <c r="D163" s="282" t="n">
        <f aca="false">E163-C163</f>
        <v>-0</v>
      </c>
      <c r="E163" s="282" t="n">
        <f aca="false">PMT($B$3/12,$B$4*12,-$B$9)</f>
        <v>-0</v>
      </c>
      <c r="F163" s="282" t="n">
        <f aca="false">PV($B$3/12,($B$4*12-A163),-$B$5)</f>
        <v>-0</v>
      </c>
      <c r="G163" s="106"/>
      <c r="H163" s="106"/>
      <c r="I163" s="106"/>
      <c r="J163" s="106"/>
    </row>
    <row r="164" customFormat="false" ht="12.75" hidden="false" customHeight="false" outlineLevel="0" collapsed="false">
      <c r="A164" s="264" t="n">
        <f aca="false">+A163+1</f>
        <v>156</v>
      </c>
      <c r="B164" s="282" t="n">
        <f aca="false">F163</f>
        <v>-0</v>
      </c>
      <c r="C164" s="282" t="n">
        <f aca="false">B164-F164</f>
        <v>0</v>
      </c>
      <c r="D164" s="282" t="n">
        <f aca="false">E164-C164</f>
        <v>-0</v>
      </c>
      <c r="E164" s="282" t="n">
        <f aca="false">PMT($B$3/12,$B$4*12,-$B$9)</f>
        <v>-0</v>
      </c>
      <c r="F164" s="282" t="n">
        <f aca="false">PV($B$3/12,($B$4*12-A164),-$B$5)</f>
        <v>-0</v>
      </c>
      <c r="G164" s="284" t="n">
        <f aca="false">SUM(C153:C164)</f>
        <v>0</v>
      </c>
      <c r="H164" s="284" t="n">
        <f aca="false">SUM(D153:D164)</f>
        <v>0</v>
      </c>
      <c r="I164" s="106"/>
      <c r="J164" s="106"/>
    </row>
    <row r="165" customFormat="false" ht="12.75" hidden="false" customHeight="false" outlineLevel="0" collapsed="false">
      <c r="A165" s="264" t="n">
        <f aca="false">+A164+1</f>
        <v>157</v>
      </c>
      <c r="B165" s="282" t="n">
        <f aca="false">F164</f>
        <v>-0</v>
      </c>
      <c r="C165" s="282" t="n">
        <f aca="false">B165-F165</f>
        <v>0</v>
      </c>
      <c r="D165" s="282" t="n">
        <f aca="false">E165-C165</f>
        <v>-0</v>
      </c>
      <c r="E165" s="282" t="n">
        <f aca="false">PMT($B$3/12,$B$4*12,-$B$9)</f>
        <v>-0</v>
      </c>
      <c r="F165" s="282" t="n">
        <f aca="false">PV($B$3/12,($B$4*12-A165),-$B$5)</f>
        <v>-0</v>
      </c>
      <c r="G165" s="106"/>
      <c r="H165" s="106"/>
      <c r="I165" s="106"/>
      <c r="J165" s="106"/>
    </row>
    <row r="166" customFormat="false" ht="12.75" hidden="false" customHeight="false" outlineLevel="0" collapsed="false">
      <c r="A166" s="264" t="n">
        <f aca="false">+A165+1</f>
        <v>158</v>
      </c>
      <c r="B166" s="282" t="n">
        <f aca="false">F165</f>
        <v>-0</v>
      </c>
      <c r="C166" s="282" t="n">
        <f aca="false">B166-F166</f>
        <v>0</v>
      </c>
      <c r="D166" s="282" t="n">
        <f aca="false">E166-C166</f>
        <v>-0</v>
      </c>
      <c r="E166" s="282" t="n">
        <f aca="false">PMT($B$3/12,$B$4*12,-$B$9)</f>
        <v>-0</v>
      </c>
      <c r="F166" s="282" t="n">
        <f aca="false">PV($B$3/12,($B$4*12-A166),-$B$5)</f>
        <v>-0</v>
      </c>
      <c r="G166" s="106"/>
      <c r="H166" s="106"/>
      <c r="I166" s="106"/>
      <c r="J166" s="106"/>
    </row>
    <row r="167" customFormat="false" ht="12.75" hidden="false" customHeight="false" outlineLevel="0" collapsed="false">
      <c r="A167" s="264" t="n">
        <f aca="false">+A166+1</f>
        <v>159</v>
      </c>
      <c r="B167" s="282" t="n">
        <f aca="false">F166</f>
        <v>-0</v>
      </c>
      <c r="C167" s="282" t="n">
        <f aca="false">B167-F167</f>
        <v>0</v>
      </c>
      <c r="D167" s="282" t="n">
        <f aca="false">E167-C167</f>
        <v>-0</v>
      </c>
      <c r="E167" s="282" t="n">
        <f aca="false">PMT($B$3/12,$B$4*12,-$B$9)</f>
        <v>-0</v>
      </c>
      <c r="F167" s="282" t="n">
        <f aca="false">PV($B$3/12,($B$4*12-A167),-$B$5)</f>
        <v>-0</v>
      </c>
      <c r="G167" s="106"/>
      <c r="H167" s="106"/>
      <c r="I167" s="106"/>
      <c r="J167" s="106"/>
    </row>
    <row r="168" customFormat="false" ht="12.75" hidden="false" customHeight="false" outlineLevel="0" collapsed="false">
      <c r="A168" s="264" t="n">
        <f aca="false">+A167+1</f>
        <v>160</v>
      </c>
      <c r="B168" s="282" t="n">
        <f aca="false">F167</f>
        <v>-0</v>
      </c>
      <c r="C168" s="282" t="n">
        <f aca="false">B168-F168</f>
        <v>0</v>
      </c>
      <c r="D168" s="282" t="n">
        <f aca="false">E168-C168</f>
        <v>-0</v>
      </c>
      <c r="E168" s="282" t="n">
        <f aca="false">PMT($B$3/12,$B$4*12,-$B$9)</f>
        <v>-0</v>
      </c>
      <c r="F168" s="282" t="n">
        <f aca="false">PV($B$3/12,($B$4*12-A168),-$B$5)</f>
        <v>-0</v>
      </c>
      <c r="G168" s="106"/>
      <c r="H168" s="106"/>
      <c r="I168" s="106"/>
      <c r="J168" s="106"/>
    </row>
    <row r="169" customFormat="false" ht="12.75" hidden="false" customHeight="false" outlineLevel="0" collapsed="false">
      <c r="A169" s="264" t="n">
        <f aca="false">+A168+1</f>
        <v>161</v>
      </c>
      <c r="B169" s="282" t="n">
        <f aca="false">F168</f>
        <v>-0</v>
      </c>
      <c r="C169" s="282" t="n">
        <f aca="false">B169-F169</f>
        <v>0</v>
      </c>
      <c r="D169" s="282" t="n">
        <f aca="false">E169-C169</f>
        <v>-0</v>
      </c>
      <c r="E169" s="282" t="n">
        <f aca="false">PMT($B$3/12,$B$4*12,-$B$9)</f>
        <v>-0</v>
      </c>
      <c r="F169" s="282" t="n">
        <f aca="false">PV($B$3/12,($B$4*12-A169),-$B$5)</f>
        <v>-0</v>
      </c>
      <c r="G169" s="106"/>
      <c r="H169" s="106"/>
      <c r="I169" s="106"/>
      <c r="J169" s="106"/>
    </row>
    <row r="170" customFormat="false" ht="12.75" hidden="false" customHeight="false" outlineLevel="0" collapsed="false">
      <c r="A170" s="264" t="n">
        <f aca="false">+A169+1</f>
        <v>162</v>
      </c>
      <c r="B170" s="282" t="n">
        <f aca="false">F169</f>
        <v>-0</v>
      </c>
      <c r="C170" s="282" t="n">
        <f aca="false">B170-F170</f>
        <v>0</v>
      </c>
      <c r="D170" s="282" t="n">
        <f aca="false">E170-C170</f>
        <v>-0</v>
      </c>
      <c r="E170" s="282" t="n">
        <f aca="false">PMT($B$3/12,$B$4*12,-$B$9)</f>
        <v>-0</v>
      </c>
      <c r="F170" s="282" t="n">
        <f aca="false">PV($B$3/12,($B$4*12-A170),-$B$5)</f>
        <v>-0</v>
      </c>
      <c r="G170" s="106"/>
      <c r="H170" s="106"/>
      <c r="I170" s="106"/>
      <c r="J170" s="106"/>
    </row>
    <row r="171" customFormat="false" ht="12.75" hidden="false" customHeight="false" outlineLevel="0" collapsed="false">
      <c r="A171" s="264" t="n">
        <f aca="false">+A170+1</f>
        <v>163</v>
      </c>
      <c r="B171" s="282" t="n">
        <f aca="false">F170</f>
        <v>-0</v>
      </c>
      <c r="C171" s="282" t="n">
        <f aca="false">B171-F171</f>
        <v>0</v>
      </c>
      <c r="D171" s="282" t="n">
        <f aca="false">E171-C171</f>
        <v>-0</v>
      </c>
      <c r="E171" s="282" t="n">
        <f aca="false">PMT($B$3/12,$B$4*12,-$B$9)</f>
        <v>-0</v>
      </c>
      <c r="F171" s="282" t="n">
        <f aca="false">PV($B$3/12,($B$4*12-A171),-$B$5)</f>
        <v>-0</v>
      </c>
      <c r="G171" s="106"/>
      <c r="H171" s="106"/>
      <c r="I171" s="106"/>
      <c r="J171" s="106"/>
    </row>
    <row r="172" customFormat="false" ht="12.75" hidden="false" customHeight="false" outlineLevel="0" collapsed="false">
      <c r="A172" s="264" t="n">
        <f aca="false">+A171+1</f>
        <v>164</v>
      </c>
      <c r="B172" s="282" t="n">
        <f aca="false">F171</f>
        <v>-0</v>
      </c>
      <c r="C172" s="282" t="n">
        <f aca="false">B172-F172</f>
        <v>0</v>
      </c>
      <c r="D172" s="282" t="n">
        <f aca="false">E172-C172</f>
        <v>-0</v>
      </c>
      <c r="E172" s="282" t="n">
        <f aca="false">PMT($B$3/12,$B$4*12,-$B$9)</f>
        <v>-0</v>
      </c>
      <c r="F172" s="282" t="n">
        <f aca="false">PV($B$3/12,($B$4*12-A172),-$B$5)</f>
        <v>-0</v>
      </c>
      <c r="G172" s="106"/>
      <c r="H172" s="106"/>
      <c r="I172" s="106"/>
      <c r="J172" s="106"/>
    </row>
    <row r="173" customFormat="false" ht="12.75" hidden="false" customHeight="false" outlineLevel="0" collapsed="false">
      <c r="A173" s="264" t="n">
        <f aca="false">+A172+1</f>
        <v>165</v>
      </c>
      <c r="B173" s="282" t="n">
        <f aca="false">F172</f>
        <v>-0</v>
      </c>
      <c r="C173" s="282" t="n">
        <f aca="false">B173-F173</f>
        <v>0</v>
      </c>
      <c r="D173" s="282" t="n">
        <f aca="false">E173-C173</f>
        <v>-0</v>
      </c>
      <c r="E173" s="282" t="n">
        <f aca="false">PMT($B$3/12,$B$4*12,-$B$9)</f>
        <v>-0</v>
      </c>
      <c r="F173" s="282" t="n">
        <f aca="false">PV($B$3/12,($B$4*12-A173),-$B$5)</f>
        <v>-0</v>
      </c>
      <c r="G173" s="106"/>
      <c r="H173" s="106"/>
      <c r="I173" s="106"/>
      <c r="J173" s="106"/>
    </row>
    <row r="174" customFormat="false" ht="12.75" hidden="false" customHeight="false" outlineLevel="0" collapsed="false">
      <c r="A174" s="264" t="n">
        <f aca="false">+A173+1</f>
        <v>166</v>
      </c>
      <c r="B174" s="282" t="n">
        <f aca="false">F173</f>
        <v>-0</v>
      </c>
      <c r="C174" s="282" t="n">
        <f aca="false">B174-F174</f>
        <v>0</v>
      </c>
      <c r="D174" s="282" t="n">
        <f aca="false">E174-C174</f>
        <v>-0</v>
      </c>
      <c r="E174" s="282" t="n">
        <f aca="false">PMT($B$3/12,$B$4*12,-$B$9)</f>
        <v>-0</v>
      </c>
      <c r="F174" s="282" t="n">
        <f aca="false">PV($B$3/12,($B$4*12-A174),-$B$5)</f>
        <v>-0</v>
      </c>
      <c r="G174" s="106"/>
      <c r="H174" s="106"/>
      <c r="I174" s="106"/>
      <c r="J174" s="106"/>
    </row>
    <row r="175" customFormat="false" ht="12.75" hidden="false" customHeight="false" outlineLevel="0" collapsed="false">
      <c r="A175" s="264" t="n">
        <f aca="false">+A174+1</f>
        <v>167</v>
      </c>
      <c r="B175" s="282" t="n">
        <f aca="false">F174</f>
        <v>-0</v>
      </c>
      <c r="C175" s="282" t="n">
        <f aca="false">B175-F175</f>
        <v>0</v>
      </c>
      <c r="D175" s="282" t="n">
        <f aca="false">E175-C175</f>
        <v>-0</v>
      </c>
      <c r="E175" s="282" t="n">
        <f aca="false">PMT($B$3/12,$B$4*12,-$B$9)</f>
        <v>-0</v>
      </c>
      <c r="F175" s="282" t="n">
        <f aca="false">PV($B$3/12,($B$4*12-A175),-$B$5)</f>
        <v>-0</v>
      </c>
      <c r="G175" s="106"/>
      <c r="H175" s="106"/>
      <c r="I175" s="106"/>
      <c r="J175" s="106"/>
    </row>
    <row r="176" customFormat="false" ht="12.75" hidden="false" customHeight="false" outlineLevel="0" collapsed="false">
      <c r="A176" s="264" t="n">
        <f aca="false">+A175+1</f>
        <v>168</v>
      </c>
      <c r="B176" s="282" t="n">
        <f aca="false">F175</f>
        <v>-0</v>
      </c>
      <c r="C176" s="282" t="n">
        <f aca="false">B176-F176</f>
        <v>0</v>
      </c>
      <c r="D176" s="282" t="n">
        <f aca="false">E176-C176</f>
        <v>-0</v>
      </c>
      <c r="E176" s="282" t="n">
        <f aca="false">PMT($B$3/12,$B$4*12,-$B$9)</f>
        <v>-0</v>
      </c>
      <c r="F176" s="282" t="n">
        <f aca="false">PV($B$3/12,($B$4*12-A176),-$B$5)</f>
        <v>-0</v>
      </c>
      <c r="G176" s="284" t="n">
        <f aca="false">SUM(C165:C176)</f>
        <v>0</v>
      </c>
      <c r="H176" s="284" t="n">
        <f aca="false">SUM(D165:D176)</f>
        <v>0</v>
      </c>
      <c r="I176" s="106"/>
      <c r="J176" s="106"/>
    </row>
    <row r="177" customFormat="false" ht="12.75" hidden="false" customHeight="false" outlineLevel="0" collapsed="false">
      <c r="A177" s="264" t="n">
        <f aca="false">+A176+1</f>
        <v>169</v>
      </c>
      <c r="B177" s="282" t="n">
        <f aca="false">F176</f>
        <v>-0</v>
      </c>
      <c r="C177" s="282" t="n">
        <f aca="false">B177-F177</f>
        <v>0</v>
      </c>
      <c r="D177" s="282" t="n">
        <f aca="false">E177-C177</f>
        <v>-0</v>
      </c>
      <c r="E177" s="282" t="n">
        <f aca="false">PMT($B$3/12,$B$4*12,-$B$9)</f>
        <v>-0</v>
      </c>
      <c r="F177" s="282" t="n">
        <f aca="false">PV($B$3/12,($B$4*12-A177),-$B$5)</f>
        <v>-0</v>
      </c>
      <c r="G177" s="106"/>
      <c r="H177" s="106"/>
      <c r="I177" s="106"/>
      <c r="J177" s="106"/>
    </row>
    <row r="178" customFormat="false" ht="12.75" hidden="false" customHeight="false" outlineLevel="0" collapsed="false">
      <c r="A178" s="264" t="n">
        <f aca="false">+A177+1</f>
        <v>170</v>
      </c>
      <c r="B178" s="282" t="n">
        <f aca="false">F177</f>
        <v>-0</v>
      </c>
      <c r="C178" s="282" t="n">
        <f aca="false">B178-F178</f>
        <v>0</v>
      </c>
      <c r="D178" s="282" t="n">
        <f aca="false">E178-C178</f>
        <v>-0</v>
      </c>
      <c r="E178" s="282" t="n">
        <f aca="false">PMT($B$3/12,$B$4*12,-$B$9)</f>
        <v>-0</v>
      </c>
      <c r="F178" s="282" t="n">
        <f aca="false">PV($B$3/12,($B$4*12-A178),-$B$5)</f>
        <v>-0</v>
      </c>
      <c r="G178" s="106"/>
      <c r="H178" s="106"/>
      <c r="I178" s="106"/>
      <c r="J178" s="106"/>
    </row>
    <row r="179" customFormat="false" ht="12.75" hidden="false" customHeight="false" outlineLevel="0" collapsed="false">
      <c r="A179" s="264" t="n">
        <f aca="false">+A178+1</f>
        <v>171</v>
      </c>
      <c r="B179" s="282" t="n">
        <f aca="false">F178</f>
        <v>-0</v>
      </c>
      <c r="C179" s="282" t="n">
        <f aca="false">B179-F179</f>
        <v>0</v>
      </c>
      <c r="D179" s="282" t="n">
        <f aca="false">E179-C179</f>
        <v>-0</v>
      </c>
      <c r="E179" s="282" t="n">
        <f aca="false">PMT($B$3/12,$B$4*12,-$B$9)</f>
        <v>-0</v>
      </c>
      <c r="F179" s="282" t="n">
        <f aca="false">PV($B$3/12,($B$4*12-A179),-$B$5)</f>
        <v>-0</v>
      </c>
      <c r="G179" s="106"/>
      <c r="H179" s="106"/>
      <c r="I179" s="106"/>
      <c r="J179" s="106"/>
    </row>
    <row r="180" customFormat="false" ht="12.75" hidden="false" customHeight="false" outlineLevel="0" collapsed="false">
      <c r="A180" s="264" t="n">
        <f aca="false">+A179+1</f>
        <v>172</v>
      </c>
      <c r="B180" s="282" t="n">
        <f aca="false">F179</f>
        <v>-0</v>
      </c>
      <c r="C180" s="282" t="n">
        <f aca="false">B180-F180</f>
        <v>0</v>
      </c>
      <c r="D180" s="282" t="n">
        <f aca="false">E180-C180</f>
        <v>-0</v>
      </c>
      <c r="E180" s="282" t="n">
        <f aca="false">PMT($B$3/12,$B$4*12,-$B$9)</f>
        <v>-0</v>
      </c>
      <c r="F180" s="282" t="n">
        <f aca="false">PV($B$3/12,($B$4*12-A180),-$B$5)</f>
        <v>-0</v>
      </c>
      <c r="G180" s="106"/>
      <c r="H180" s="106"/>
      <c r="I180" s="106"/>
      <c r="J180" s="106"/>
    </row>
    <row r="181" customFormat="false" ht="12.75" hidden="false" customHeight="false" outlineLevel="0" collapsed="false">
      <c r="A181" s="264" t="n">
        <f aca="false">+A180+1</f>
        <v>173</v>
      </c>
      <c r="B181" s="282" t="n">
        <f aca="false">F180</f>
        <v>-0</v>
      </c>
      <c r="C181" s="282" t="n">
        <f aca="false">B181-F181</f>
        <v>0</v>
      </c>
      <c r="D181" s="282" t="n">
        <f aca="false">E181-C181</f>
        <v>-0</v>
      </c>
      <c r="E181" s="282" t="n">
        <f aca="false">PMT($B$3/12,$B$4*12,-$B$9)</f>
        <v>-0</v>
      </c>
      <c r="F181" s="282" t="n">
        <f aca="false">PV($B$3/12,($B$4*12-A181),-$B$5)</f>
        <v>-0</v>
      </c>
      <c r="G181" s="106"/>
      <c r="H181" s="106"/>
      <c r="I181" s="106"/>
      <c r="J181" s="106"/>
    </row>
    <row r="182" customFormat="false" ht="12.75" hidden="false" customHeight="false" outlineLevel="0" collapsed="false">
      <c r="A182" s="264" t="n">
        <f aca="false">+A181+1</f>
        <v>174</v>
      </c>
      <c r="B182" s="282" t="n">
        <f aca="false">F181</f>
        <v>-0</v>
      </c>
      <c r="C182" s="282" t="n">
        <f aca="false">B182-F182</f>
        <v>0</v>
      </c>
      <c r="D182" s="282" t="n">
        <f aca="false">E182-C182</f>
        <v>-0</v>
      </c>
      <c r="E182" s="282" t="n">
        <f aca="false">PMT($B$3/12,$B$4*12,-$B$9)</f>
        <v>-0</v>
      </c>
      <c r="F182" s="282" t="n">
        <f aca="false">PV($B$3/12,($B$4*12-A182),-$B$5)</f>
        <v>-0</v>
      </c>
      <c r="G182" s="106"/>
      <c r="H182" s="106"/>
      <c r="I182" s="106"/>
      <c r="J182" s="106"/>
    </row>
    <row r="183" customFormat="false" ht="12.75" hidden="false" customHeight="false" outlineLevel="0" collapsed="false">
      <c r="A183" s="264" t="n">
        <f aca="false">+A182+1</f>
        <v>175</v>
      </c>
      <c r="B183" s="282" t="n">
        <f aca="false">F182</f>
        <v>-0</v>
      </c>
      <c r="C183" s="282" t="n">
        <f aca="false">B183-F183</f>
        <v>0</v>
      </c>
      <c r="D183" s="282" t="n">
        <f aca="false">E183-C183</f>
        <v>-0</v>
      </c>
      <c r="E183" s="282" t="n">
        <f aca="false">PMT($B$3/12,$B$4*12,-$B$9)</f>
        <v>-0</v>
      </c>
      <c r="F183" s="282" t="n">
        <f aca="false">PV($B$3/12,($B$4*12-A183),-$B$5)</f>
        <v>-0</v>
      </c>
      <c r="G183" s="106"/>
      <c r="H183" s="106"/>
      <c r="I183" s="106"/>
      <c r="J183" s="106"/>
    </row>
    <row r="184" customFormat="false" ht="12.75" hidden="false" customHeight="false" outlineLevel="0" collapsed="false">
      <c r="A184" s="264" t="n">
        <f aca="false">+A183+1</f>
        <v>176</v>
      </c>
      <c r="B184" s="282" t="n">
        <f aca="false">F183</f>
        <v>-0</v>
      </c>
      <c r="C184" s="282" t="n">
        <f aca="false">B184-F184</f>
        <v>0</v>
      </c>
      <c r="D184" s="282" t="n">
        <f aca="false">E184-C184</f>
        <v>-0</v>
      </c>
      <c r="E184" s="282" t="n">
        <f aca="false">PMT($B$3/12,$B$4*12,-$B$9)</f>
        <v>-0</v>
      </c>
      <c r="F184" s="282" t="n">
        <f aca="false">PV($B$3/12,($B$4*12-A184),-$B$5)</f>
        <v>-0</v>
      </c>
      <c r="G184" s="106"/>
      <c r="H184" s="106"/>
      <c r="I184" s="106"/>
      <c r="J184" s="106"/>
    </row>
    <row r="185" customFormat="false" ht="12.75" hidden="false" customHeight="false" outlineLevel="0" collapsed="false">
      <c r="A185" s="264" t="n">
        <f aca="false">+A184+1</f>
        <v>177</v>
      </c>
      <c r="B185" s="282" t="n">
        <f aca="false">F184</f>
        <v>-0</v>
      </c>
      <c r="C185" s="282" t="n">
        <f aca="false">B185-F185</f>
        <v>0</v>
      </c>
      <c r="D185" s="282" t="n">
        <f aca="false">E185-C185</f>
        <v>-0</v>
      </c>
      <c r="E185" s="282" t="n">
        <f aca="false">PMT($B$3/12,$B$4*12,-$B$9)</f>
        <v>-0</v>
      </c>
      <c r="F185" s="282" t="n">
        <f aca="false">PV($B$3/12,($B$4*12-A185),-$B$5)</f>
        <v>-0</v>
      </c>
      <c r="G185" s="106"/>
      <c r="H185" s="106"/>
      <c r="I185" s="106"/>
      <c r="J185" s="106"/>
    </row>
    <row r="186" customFormat="false" ht="12.75" hidden="false" customHeight="false" outlineLevel="0" collapsed="false">
      <c r="A186" s="264" t="n">
        <f aca="false">+A185+1</f>
        <v>178</v>
      </c>
      <c r="B186" s="282" t="n">
        <f aca="false">F185</f>
        <v>-0</v>
      </c>
      <c r="C186" s="282" t="n">
        <f aca="false">B186-F186</f>
        <v>0</v>
      </c>
      <c r="D186" s="282" t="n">
        <f aca="false">E186-C186</f>
        <v>-0</v>
      </c>
      <c r="E186" s="282" t="n">
        <f aca="false">PMT($B$3/12,$B$4*12,-$B$9)</f>
        <v>-0</v>
      </c>
      <c r="F186" s="282" t="n">
        <f aca="false">PV($B$3/12,($B$4*12-A186),-$B$5)</f>
        <v>-0</v>
      </c>
      <c r="G186" s="106"/>
      <c r="H186" s="106"/>
      <c r="I186" s="106"/>
      <c r="J186" s="106"/>
    </row>
    <row r="187" customFormat="false" ht="12.75" hidden="false" customHeight="false" outlineLevel="0" collapsed="false">
      <c r="A187" s="264" t="n">
        <f aca="false">+A186+1</f>
        <v>179</v>
      </c>
      <c r="B187" s="282" t="n">
        <f aca="false">F186</f>
        <v>-0</v>
      </c>
      <c r="C187" s="282" t="n">
        <f aca="false">B187-F187</f>
        <v>0</v>
      </c>
      <c r="D187" s="282" t="n">
        <f aca="false">E187-C187</f>
        <v>-0</v>
      </c>
      <c r="E187" s="282" t="n">
        <f aca="false">PMT($B$3/12,$B$4*12,-$B$9)</f>
        <v>-0</v>
      </c>
      <c r="F187" s="282" t="n">
        <f aca="false">PV($B$3/12,($B$4*12-A187),-$B$5)</f>
        <v>-0</v>
      </c>
      <c r="G187" s="106"/>
      <c r="H187" s="106"/>
      <c r="I187" s="106"/>
      <c r="J187" s="106"/>
    </row>
    <row r="188" customFormat="false" ht="12.75" hidden="false" customHeight="false" outlineLevel="0" collapsed="false">
      <c r="A188" s="264" t="n">
        <f aca="false">+A187+1</f>
        <v>180</v>
      </c>
      <c r="B188" s="282" t="n">
        <f aca="false">F187</f>
        <v>-0</v>
      </c>
      <c r="C188" s="282" t="n">
        <f aca="false">B188-F188</f>
        <v>0</v>
      </c>
      <c r="D188" s="282" t="n">
        <f aca="false">E188-C188</f>
        <v>-0</v>
      </c>
      <c r="E188" s="282" t="n">
        <f aca="false">PMT($B$3/12,$B$4*12,-$B$9)</f>
        <v>-0</v>
      </c>
      <c r="F188" s="282" t="n">
        <f aca="false">PV($B$3/12,($B$4*12-A188),-$B$5)</f>
        <v>-0</v>
      </c>
      <c r="G188" s="284" t="n">
        <f aca="false">SUM(C177:C188)</f>
        <v>0</v>
      </c>
      <c r="H188" s="284" t="n">
        <f aca="false">SUM(D177:D188)</f>
        <v>0</v>
      </c>
      <c r="I188" s="106"/>
      <c r="J188" s="106"/>
    </row>
    <row r="189" customFormat="false" ht="12.75" hidden="false" customHeight="false" outlineLevel="0" collapsed="false">
      <c r="A189" s="285"/>
      <c r="B189" s="275"/>
      <c r="C189" s="275"/>
      <c r="D189" s="275"/>
      <c r="E189" s="275"/>
      <c r="F189" s="275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7-13T11:13:16Z</dcterms:created>
  <dc:creator>Northern Natural Gas</dc:creator>
  <dc:description/>
  <dc:language>en-US</dc:language>
  <cp:lastModifiedBy>James Centilli</cp:lastModifiedBy>
  <cp:lastPrinted>2000-10-12T13:07:19Z</cp:lastPrinted>
  <cp:revision>0</cp:revision>
  <dc:subject/>
  <dc:title>San Juan Raroc Analysis</dc:title>
</cp:coreProperties>
</file>